>
      <c r="AIQ28" s="53"/>
      <c r="AIR28" s="53"/>
      <c r="AIS28" s="53"/>
      <c r="AIT28" s="53"/>
      <c r="AIU28" s="53"/>
      <c r="AIV28" s="53"/>
      <c r="AIW28" s="53"/>
      <c r="AIX28" s="53"/>
      <c r="AIY28" s="53"/>
      <c r="AIZ28" s="53"/>
      <c r="AJA28" s="53"/>
      <c r="AJB28" s="53"/>
      <c r="AJC28" s="53"/>
      <c r="AJD28" s="53"/>
      <c r="AJE28" s="53"/>
      <c r="AJF28" s="53"/>
      <c r="AJG28" s="53"/>
      <c r="AJH28" s="53"/>
      <c r="AJI28" s="53"/>
      <c r="AJJ28" s="53"/>
      <c r="AJK28" s="53"/>
      <c r="AJL28" s="53"/>
      <c r="AJM28" s="53"/>
      <c r="AJN28" s="53"/>
      <c r="AJO28" s="53"/>
      <c r="AJP28" s="53"/>
      <c r="AJQ28" s="53"/>
      <c r="AJR28" s="53"/>
      <c r="AJS28" s="53"/>
      <c r="AJT28" s="53"/>
      <c r="AJU28" s="53"/>
      <c r="AJV28" s="53"/>
      <c r="AJW28" s="53"/>
      <c r="AJX28" s="53"/>
      <c r="AJY28" s="53"/>
      <c r="AJZ28" s="53"/>
      <c r="AKA28" s="53"/>
      <c r="AKB28" s="53"/>
      <c r="AKC28" s="53"/>
      <c r="AKD28" s="53"/>
      <c r="AKE28" s="53"/>
      <c r="AKF28" s="53"/>
      <c r="AKG28" s="53"/>
      <c r="AKH28" s="53"/>
      <c r="AKI28" s="53"/>
      <c r="AKJ28" s="53"/>
      <c r="AKK28" s="53"/>
      <c r="AKL28" s="53"/>
      <c r="AKM28" s="53"/>
      <c r="AKN28" s="53"/>
      <c r="AKO28" s="53"/>
      <c r="AKP28" s="53"/>
      <c r="AKQ28" s="53"/>
      <c r="AKR28" s="53"/>
      <c r="AKS28" s="53"/>
      <c r="AKT28" s="53"/>
      <c r="AKU28" s="53"/>
      <c r="AKV28" s="53"/>
      <c r="AKW28" s="53"/>
      <c r="AKX28" s="53"/>
      <c r="AKY28" s="53"/>
      <c r="AKZ28" s="53"/>
      <c r="ALA28" s="53"/>
      <c r="ALB28" s="53"/>
      <c r="ALC28" s="53"/>
      <c r="ALD28" s="53"/>
      <c r="ALE28" s="53"/>
      <c r="ALF28" s="53"/>
      <c r="ALG28" s="53"/>
      <c r="ALH28" s="53"/>
      <c r="ALI28" s="53"/>
      <c r="ALJ28" s="53"/>
      <c r="ALK28" s="53"/>
      <c r="ALL28" s="53"/>
      <c r="ALM28" s="53"/>
      <c r="ALN28" s="53"/>
      <c r="ALO28" s="53"/>
      <c r="ALP28" s="53"/>
      <c r="ALQ28" s="53"/>
      <c r="ALR28" s="53"/>
      <c r="ALS28" s="53"/>
      <c r="ALT28" s="53"/>
      <c r="ALU28" s="53"/>
      <c r="ALV28" s="53"/>
      <c r="ALW28" s="53"/>
      <c r="ALX28" s="53"/>
      <c r="ALY28" s="53"/>
      <c r="ALZ28" s="53"/>
      <c r="AMA28" s="53"/>
      <c r="AMB28" s="53"/>
      <c r="AMC28" s="53"/>
      <c r="AMD28" s="53"/>
      <c r="AME28" s="53"/>
      <c r="AMF28" s="53"/>
      <c r="AMG28" s="53"/>
      <c r="AMH28" s="53"/>
      <c r="AMI28" s="53"/>
      <c r="AMJ28" s="53"/>
    </row>
    <row r="29" spans="1:1024" ht="15.6">
      <c r="A29" s="53"/>
      <c r="B29" s="1121" t="s">
        <v>224</v>
      </c>
      <c r="C29" s="1122">
        <v>2009</v>
      </c>
      <c r="D29" s="1123">
        <v>2010</v>
      </c>
      <c r="E29" s="1124">
        <v>2011</v>
      </c>
      <c r="F29" s="1124">
        <v>2012</v>
      </c>
      <c r="G29" s="1124">
        <v>2013</v>
      </c>
      <c r="H29" s="1124">
        <v>2014</v>
      </c>
      <c r="I29" s="1124">
        <v>2015</v>
      </c>
      <c r="J29" s="1124">
        <v>2016</v>
      </c>
      <c r="K29" s="1124">
        <v>2017</v>
      </c>
      <c r="L29" s="1124">
        <v>2018</v>
      </c>
      <c r="M29" s="1124">
        <v>2019</v>
      </c>
      <c r="N29" s="1124">
        <v>2020</v>
      </c>
      <c r="O29" s="1124">
        <v>2021</v>
      </c>
      <c r="P29" s="1124">
        <v>2022</v>
      </c>
      <c r="Q29" s="1124">
        <v>2023</v>
      </c>
      <c r="R29" s="1124">
        <v>2024</v>
      </c>
      <c r="S29" s="1124">
        <v>2025</v>
      </c>
      <c r="T29" s="1124">
        <v>2026</v>
      </c>
      <c r="U29" s="1124">
        <v>2027</v>
      </c>
      <c r="V29" s="1124">
        <v>2028</v>
      </c>
      <c r="W29" s="1124">
        <v>2029</v>
      </c>
      <c r="X29" s="1124">
        <v>2030</v>
      </c>
      <c r="Y29" s="1124">
        <v>2031</v>
      </c>
      <c r="Z29" s="1124">
        <v>2032</v>
      </c>
      <c r="AA29" s="1124">
        <v>2033</v>
      </c>
      <c r="AB29" s="1124">
        <v>2034</v>
      </c>
      <c r="AC29" s="1124">
        <v>2035</v>
      </c>
      <c r="AD29" s="1124">
        <v>2036</v>
      </c>
      <c r="AE29" s="1124">
        <v>2037</v>
      </c>
      <c r="AF29" s="1124">
        <v>2038</v>
      </c>
      <c r="AG29" s="1124">
        <v>2039</v>
      </c>
      <c r="AH29" s="1124">
        <v>2040</v>
      </c>
      <c r="AI29" s="1124">
        <v>2041</v>
      </c>
      <c r="AJ29" s="1124">
        <v>2042</v>
      </c>
      <c r="AK29" s="1124">
        <v>2043</v>
      </c>
      <c r="AL29" s="1124">
        <v>2044</v>
      </c>
      <c r="AM29" s="1124">
        <v>2045</v>
      </c>
      <c r="AN29" s="1124">
        <v>2046</v>
      </c>
      <c r="AO29" s="1124">
        <v>2047</v>
      </c>
      <c r="AP29" s="1124">
        <v>2048</v>
      </c>
      <c r="AQ29" s="1124">
        <v>2049</v>
      </c>
      <c r="AR29" s="1125">
        <v>2050</v>
      </c>
      <c r="AS29" s="53"/>
      <c r="AT29" s="53"/>
      <c r="AU29" s="53"/>
      <c r="AV29" s="53"/>
      <c r="AW29" s="53"/>
      <c r="AX29" s="53"/>
      <c r="AY29" s="53"/>
      <c r="AZ29" s="53"/>
      <c r="BA29" s="53"/>
      <c r="BB29" s="53"/>
      <c r="BC29" s="53"/>
      <c r="BD29" s="53"/>
      <c r="BE29" s="53"/>
      <c r="BF29" s="53"/>
      <c r="BG29" s="53"/>
      <c r="BH29" s="53"/>
      <c r="BI29" s="53"/>
      <c r="BJ29" s="53"/>
      <c r="BK29" s="53"/>
      <c r="BL29" s="53"/>
      <c r="BM29" s="53"/>
      <c r="BN29" s="53"/>
      <c r="BO29" s="53"/>
      <c r="BP29" s="53"/>
      <c r="BQ29" s="53"/>
      <c r="BR29" s="53"/>
      <c r="BS29" s="53"/>
      <c r="BT29" s="53"/>
      <c r="BU29" s="53"/>
      <c r="BV29" s="53"/>
      <c r="BW29" s="53"/>
      <c r="BX29" s="53"/>
      <c r="BY29" s="53"/>
      <c r="BZ29" s="53"/>
      <c r="CA29" s="53"/>
      <c r="CB29" s="53"/>
      <c r="CC29" s="53"/>
      <c r="CD29" s="53"/>
      <c r="CE29" s="53"/>
      <c r="CF29" s="53"/>
      <c r="CG29" s="53"/>
      <c r="CH29" s="53"/>
      <c r="CI29" s="53"/>
      <c r="CJ29" s="53"/>
      <c r="CK29" s="53"/>
      <c r="CL29" s="53"/>
      <c r="CM29" s="53"/>
      <c r="CN29" s="53"/>
      <c r="CO29" s="53"/>
      <c r="CP29" s="53"/>
      <c r="CQ29" s="53"/>
      <c r="CR29" s="53"/>
      <c r="CS29" s="53"/>
      <c r="CT29" s="53"/>
      <c r="CU29" s="53"/>
      <c r="CV29" s="53"/>
      <c r="CW29" s="53"/>
      <c r="CX29" s="53"/>
      <c r="CY29" s="53"/>
      <c r="CZ29" s="53"/>
      <c r="DA29" s="53"/>
      <c r="DB29" s="53"/>
      <c r="DC29" s="53"/>
      <c r="DD29" s="53"/>
      <c r="DE29" s="53"/>
      <c r="DF29" s="53"/>
      <c r="DG29" s="53"/>
      <c r="DH29" s="53"/>
      <c r="DI29" s="53"/>
      <c r="DJ29" s="53"/>
      <c r="DK29" s="53"/>
      <c r="DL29" s="53"/>
      <c r="DM29" s="53"/>
      <c r="DN29" s="53"/>
      <c r="DO29" s="53"/>
      <c r="DP29" s="53"/>
      <c r="DQ29" s="53"/>
      <c r="DR29" s="53"/>
      <c r="DS29" s="53"/>
      <c r="DT29" s="53"/>
      <c r="DU29" s="53"/>
      <c r="DV29" s="53"/>
      <c r="DW29" s="53"/>
      <c r="DX29" s="53"/>
      <c r="DY29" s="53"/>
      <c r="DZ29" s="53"/>
      <c r="EA29" s="53"/>
      <c r="EB29" s="53"/>
      <c r="EC29" s="53"/>
      <c r="ED29" s="53"/>
      <c r="EE29" s="53"/>
      <c r="EF29" s="53"/>
      <c r="EG29" s="53"/>
      <c r="EH29" s="53"/>
      <c r="EI29" s="53"/>
      <c r="EJ29" s="53"/>
      <c r="EK29" s="53"/>
      <c r="EL29" s="53"/>
      <c r="EM29" s="53"/>
      <c r="EN29" s="53"/>
      <c r="EO29" s="53"/>
      <c r="EP29" s="53"/>
      <c r="EQ29" s="53"/>
      <c r="ER29" s="53"/>
      <c r="ES29" s="53"/>
      <c r="ET29" s="53"/>
      <c r="EU29" s="53"/>
      <c r="EV29" s="53"/>
      <c r="EW29" s="53"/>
      <c r="EX29" s="53"/>
      <c r="EY29" s="53"/>
      <c r="EZ29" s="53"/>
      <c r="FA29" s="53"/>
      <c r="FB29" s="53"/>
      <c r="FC29" s="53"/>
      <c r="FD29" s="53"/>
      <c r="FE29" s="53"/>
      <c r="FF29" s="53"/>
      <c r="FG29" s="53"/>
      <c r="FH29" s="53"/>
      <c r="FI29" s="53"/>
      <c r="FJ29" s="53"/>
      <c r="FK29" s="53"/>
      <c r="FL29" s="53"/>
      <c r="FM29" s="53"/>
      <c r="FN29" s="53"/>
      <c r="FO29" s="53"/>
      <c r="FP29" s="53"/>
      <c r="FQ29" s="53"/>
      <c r="FR29" s="53"/>
      <c r="FS29" s="53"/>
      <c r="FT29" s="53"/>
      <c r="FU29" s="53"/>
      <c r="FV29" s="53"/>
      <c r="FW29" s="53"/>
      <c r="FX29" s="53"/>
      <c r="FY29" s="53"/>
      <c r="FZ29" s="53"/>
      <c r="GA29" s="53"/>
      <c r="GB29" s="53"/>
      <c r="GC29" s="53"/>
      <c r="GD29" s="53"/>
      <c r="GE29" s="53"/>
      <c r="GF29" s="53"/>
      <c r="GG29" s="53"/>
      <c r="GH29" s="53"/>
      <c r="GI29" s="53"/>
      <c r="GJ29" s="53"/>
      <c r="GK29" s="53"/>
      <c r="GL29" s="53"/>
      <c r="GM29" s="53"/>
      <c r="GN29" s="53"/>
      <c r="GO29" s="53"/>
      <c r="GP29" s="53"/>
      <c r="GQ29" s="53"/>
      <c r="GR29" s="53"/>
      <c r="GS29" s="53"/>
      <c r="GT29" s="53"/>
      <c r="GU29" s="53"/>
      <c r="GV29" s="53"/>
      <c r="GW29" s="53"/>
      <c r="GX29" s="53"/>
      <c r="GY29" s="53"/>
      <c r="GZ29" s="53"/>
      <c r="HA29" s="53"/>
      <c r="HB29" s="53"/>
      <c r="HC29" s="53"/>
      <c r="HD29" s="53"/>
      <c r="HE29" s="53"/>
      <c r="HF29" s="53"/>
      <c r="HG29" s="53"/>
      <c r="HH29" s="53"/>
      <c r="HI29" s="53"/>
      <c r="HJ29" s="53"/>
      <c r="HK29" s="53"/>
      <c r="HL29" s="53"/>
      <c r="HM29" s="53"/>
      <c r="HN29" s="53"/>
      <c r="HO29" s="53"/>
      <c r="HP29" s="53"/>
      <c r="HQ29" s="53"/>
      <c r="HR29" s="53"/>
      <c r="HS29" s="53"/>
      <c r="HT29" s="53"/>
      <c r="HU29" s="53"/>
      <c r="HV29" s="53"/>
      <c r="HW29" s="53"/>
      <c r="HX29" s="53"/>
      <c r="HY29" s="53"/>
      <c r="HZ29" s="53"/>
      <c r="IA29" s="53"/>
      <c r="IB29" s="53"/>
      <c r="IC29" s="53"/>
      <c r="ID29" s="53"/>
      <c r="IE29" s="53"/>
      <c r="IF29" s="53"/>
      <c r="IG29" s="53"/>
      <c r="IH29" s="53"/>
      <c r="II29" s="53"/>
      <c r="IJ29" s="53"/>
      <c r="IK29" s="53"/>
      <c r="IL29" s="53"/>
      <c r="IM29" s="53"/>
      <c r="IN29" s="53"/>
      <c r="IO29" s="53"/>
      <c r="IP29" s="53"/>
      <c r="IQ29" s="53"/>
      <c r="IR29" s="53"/>
      <c r="IS29" s="53"/>
      <c r="IT29" s="53"/>
      <c r="IU29" s="53"/>
      <c r="IV29" s="53"/>
      <c r="IW29" s="53"/>
      <c r="IX29" s="53"/>
      <c r="IY29" s="53"/>
      <c r="IZ29" s="53"/>
      <c r="JA29" s="53"/>
      <c r="JB29" s="53"/>
      <c r="JC29" s="53"/>
      <c r="JD29" s="53"/>
      <c r="JE29" s="53"/>
      <c r="JF29" s="53"/>
      <c r="JG29" s="53"/>
      <c r="JH29" s="53"/>
      <c r="JI29" s="53"/>
      <c r="JJ29" s="53"/>
      <c r="JK29" s="53"/>
      <c r="JL29" s="53"/>
      <c r="JM29" s="53"/>
      <c r="JN29" s="53"/>
      <c r="JO29" s="53"/>
      <c r="JP29" s="53"/>
      <c r="JQ29" s="53"/>
      <c r="JR29" s="53"/>
      <c r="JS29" s="53"/>
      <c r="JT29" s="53"/>
      <c r="JU29" s="53"/>
      <c r="JV29" s="53"/>
      <c r="JW29" s="53"/>
      <c r="JX29" s="53"/>
      <c r="JY29" s="53"/>
      <c r="JZ29" s="53"/>
      <c r="KA29" s="53"/>
      <c r="KB29" s="53"/>
      <c r="KC29" s="53"/>
      <c r="KD29" s="53"/>
      <c r="KE29" s="53"/>
      <c r="KF29" s="53"/>
      <c r="KG29" s="53"/>
      <c r="KH29" s="53"/>
      <c r="KI29" s="53"/>
      <c r="KJ29" s="53"/>
      <c r="KK29" s="53"/>
      <c r="KL29" s="53"/>
      <c r="KM29" s="53"/>
      <c r="KN29" s="53"/>
      <c r="KO29" s="53"/>
      <c r="KP29" s="53"/>
      <c r="KQ29" s="53"/>
      <c r="KR29" s="53"/>
      <c r="KS29" s="53"/>
      <c r="KT29" s="53"/>
      <c r="KU29" s="53"/>
      <c r="KV29" s="53"/>
      <c r="KW29" s="53"/>
      <c r="KX29" s="53"/>
      <c r="KY29" s="53"/>
      <c r="KZ29" s="53"/>
      <c r="LA29" s="53"/>
      <c r="LB29" s="53"/>
      <c r="LC29" s="53"/>
      <c r="LD29" s="53"/>
      <c r="LE29" s="53"/>
      <c r="LF29" s="53"/>
      <c r="LG29" s="53"/>
      <c r="LH29" s="53"/>
      <c r="LI29" s="53"/>
      <c r="LJ29" s="53"/>
      <c r="LK29" s="53"/>
      <c r="LL29" s="53"/>
      <c r="LM29" s="53"/>
      <c r="LN29" s="53"/>
      <c r="LO29" s="53"/>
      <c r="LP29" s="53"/>
      <c r="LQ29" s="53"/>
      <c r="LR29" s="53"/>
      <c r="LS29" s="53"/>
      <c r="LT29" s="53"/>
      <c r="LU29" s="53"/>
      <c r="LV29" s="53"/>
      <c r="LW29" s="53"/>
      <c r="LX29" s="53"/>
      <c r="LY29" s="53"/>
      <c r="LZ29" s="53"/>
      <c r="MA29" s="53"/>
      <c r="MB29" s="53"/>
      <c r="MC29" s="53"/>
      <c r="MD29" s="53"/>
      <c r="ME29" s="53"/>
      <c r="MF29" s="53"/>
      <c r="MG29" s="53"/>
      <c r="MH29" s="53"/>
      <c r="MI29" s="53"/>
      <c r="MJ29" s="53"/>
      <c r="MK29" s="53"/>
      <c r="ML29" s="53"/>
      <c r="MM29" s="53"/>
      <c r="MN29" s="53"/>
      <c r="MO29" s="53"/>
      <c r="MP29" s="53"/>
      <c r="MQ29" s="53"/>
      <c r="MR29" s="53"/>
      <c r="MS29" s="53"/>
      <c r="MT29" s="53"/>
      <c r="MU29" s="53"/>
      <c r="MV29" s="53"/>
      <c r="MW29" s="53"/>
      <c r="MX29" s="53"/>
      <c r="MY29" s="53"/>
      <c r="MZ29" s="53"/>
      <c r="NA29" s="53"/>
      <c r="NB29" s="53"/>
      <c r="NC29" s="53"/>
      <c r="ND29" s="53"/>
      <c r="NE29" s="53"/>
      <c r="NF29" s="53"/>
      <c r="NG29" s="53"/>
      <c r="NH29" s="53"/>
      <c r="NI29" s="53"/>
      <c r="NJ29" s="53"/>
      <c r="NK29" s="53"/>
      <c r="NL29" s="53"/>
      <c r="NM29" s="53"/>
      <c r="NN29" s="53"/>
      <c r="NO29" s="53"/>
      <c r="NP29" s="53"/>
      <c r="NQ29" s="53"/>
      <c r="NR29" s="53"/>
      <c r="NS29" s="53"/>
      <c r="NT29" s="53"/>
      <c r="NU29" s="53"/>
      <c r="NV29" s="53"/>
      <c r="NW29" s="53"/>
      <c r="NX29" s="53"/>
      <c r="NY29" s="53"/>
      <c r="NZ29" s="53"/>
      <c r="OA29" s="53"/>
      <c r="OB29" s="53"/>
      <c r="OC29" s="53"/>
      <c r="OD29" s="53"/>
      <c r="OE29" s="53"/>
      <c r="OF29" s="53"/>
      <c r="OG29" s="53"/>
      <c r="OH29" s="53"/>
      <c r="OI29" s="53"/>
      <c r="OJ29" s="53"/>
      <c r="OK29" s="53"/>
      <c r="OL29" s="53"/>
      <c r="OM29" s="53"/>
      <c r="ON29" s="53"/>
      <c r="OO29" s="53"/>
      <c r="OP29" s="53"/>
      <c r="OQ29" s="53"/>
      <c r="OR29" s="53"/>
      <c r="OS29" s="53"/>
      <c r="OT29" s="53"/>
      <c r="OU29" s="53"/>
      <c r="OV29" s="53"/>
      <c r="OW29" s="53"/>
      <c r="OX29" s="53"/>
      <c r="OY29" s="53"/>
      <c r="OZ29" s="53"/>
      <c r="PA29" s="53"/>
      <c r="PB29" s="53"/>
      <c r="PC29" s="53"/>
      <c r="PD29" s="53"/>
      <c r="PE29" s="53"/>
      <c r="PF29" s="53"/>
      <c r="PG29" s="53"/>
      <c r="PH29" s="53"/>
      <c r="PI29" s="53"/>
      <c r="PJ29" s="53"/>
      <c r="PK29" s="53"/>
      <c r="PL29" s="53"/>
      <c r="PM29" s="53"/>
      <c r="PN29" s="53"/>
      <c r="PO29" s="53"/>
      <c r="PP29" s="53"/>
      <c r="PQ29" s="53"/>
      <c r="PR29" s="53"/>
      <c r="PS29" s="53"/>
      <c r="PT29" s="53"/>
      <c r="PU29" s="53"/>
      <c r="PV29" s="53"/>
      <c r="PW29" s="53"/>
      <c r="PX29" s="53"/>
      <c r="PY29" s="53"/>
      <c r="PZ29" s="53"/>
      <c r="QA29" s="53"/>
      <c r="QB29" s="53"/>
      <c r="QC29" s="53"/>
      <c r="QD29" s="53"/>
      <c r="QE29" s="53"/>
      <c r="QF29" s="53"/>
      <c r="QG29" s="53"/>
      <c r="QH29" s="53"/>
      <c r="QI29" s="53"/>
      <c r="QJ29" s="53"/>
      <c r="QK29" s="53"/>
      <c r="QL29" s="53"/>
      <c r="QM29" s="53"/>
      <c r="QN29" s="53"/>
      <c r="QO29" s="53"/>
      <c r="QP29" s="53"/>
      <c r="QQ29" s="53"/>
      <c r="QR29" s="53"/>
      <c r="QS29" s="53"/>
      <c r="QT29" s="53"/>
      <c r="QU29" s="53"/>
      <c r="QV29" s="53"/>
      <c r="QW29" s="53"/>
      <c r="QX29" s="53"/>
      <c r="QY29" s="53"/>
      <c r="QZ29" s="53"/>
      <c r="RA29" s="53"/>
      <c r="RB29" s="53"/>
      <c r="RC29" s="53"/>
      <c r="RD29" s="53"/>
      <c r="RE29" s="53"/>
      <c r="RF29" s="53"/>
      <c r="RG29" s="53"/>
      <c r="RH29" s="53"/>
      <c r="RI29" s="53"/>
      <c r="RJ29" s="53"/>
      <c r="RK29" s="53"/>
      <c r="RL29" s="53"/>
      <c r="RM29" s="53"/>
      <c r="RN29" s="53"/>
      <c r="RO29" s="53"/>
      <c r="RP29" s="53"/>
      <c r="RQ29" s="53"/>
      <c r="RR29" s="53"/>
      <c r="RS29" s="53"/>
      <c r="RT29" s="53"/>
      <c r="RU29" s="53"/>
      <c r="RV29" s="53"/>
      <c r="RW29" s="53"/>
      <c r="RX29" s="53"/>
      <c r="RY29" s="53"/>
      <c r="RZ29" s="53"/>
      <c r="SA29" s="53"/>
      <c r="SB29" s="53"/>
      <c r="SC29" s="53"/>
      <c r="SD29" s="53"/>
      <c r="SE29" s="53"/>
      <c r="SF29" s="53"/>
      <c r="SG29" s="53"/>
      <c r="SH29" s="53"/>
      <c r="SI29" s="53"/>
      <c r="SJ29" s="53"/>
      <c r="SK29" s="53"/>
      <c r="SL29" s="53"/>
      <c r="SM29" s="53"/>
      <c r="SN29" s="53"/>
      <c r="SO29" s="53"/>
      <c r="SP29" s="53"/>
      <c r="SQ29" s="53"/>
      <c r="SR29" s="53"/>
      <c r="SS29" s="53"/>
      <c r="ST29" s="53"/>
      <c r="SU29" s="53"/>
      <c r="SV29" s="53"/>
      <c r="SW29" s="53"/>
      <c r="SX29" s="53"/>
      <c r="SY29" s="53"/>
      <c r="SZ29" s="53"/>
      <c r="TA29" s="53"/>
      <c r="TB29" s="53"/>
      <c r="TC29" s="53"/>
      <c r="TD29" s="53"/>
      <c r="TE29" s="53"/>
      <c r="TF29" s="53"/>
      <c r="TG29" s="53"/>
      <c r="TH29" s="53"/>
      <c r="TI29" s="53"/>
      <c r="TJ29" s="53"/>
      <c r="TK29" s="53"/>
      <c r="TL29" s="53"/>
      <c r="TM29" s="53"/>
      <c r="TN29" s="53"/>
      <c r="TO29" s="53"/>
      <c r="TP29" s="53"/>
      <c r="TQ29" s="53"/>
      <c r="TR29" s="53"/>
      <c r="TS29" s="53"/>
      <c r="TT29" s="53"/>
      <c r="TU29" s="53"/>
      <c r="TV29" s="53"/>
      <c r="TW29" s="53"/>
      <c r="TX29" s="53"/>
      <c r="TY29" s="53"/>
      <c r="TZ29" s="53"/>
      <c r="UA29" s="53"/>
      <c r="UB29" s="53"/>
      <c r="UC29" s="53"/>
      <c r="UD29" s="53"/>
      <c r="UE29" s="53"/>
      <c r="UF29" s="53"/>
      <c r="UG29" s="53"/>
      <c r="UH29" s="53"/>
      <c r="UI29" s="53"/>
      <c r="UJ29" s="53"/>
      <c r="UK29" s="53"/>
      <c r="UL29" s="53"/>
      <c r="UM29" s="53"/>
      <c r="UN29" s="53"/>
      <c r="UO29" s="53"/>
      <c r="UP29" s="53"/>
      <c r="UQ29" s="53"/>
      <c r="UR29" s="53"/>
      <c r="US29" s="53"/>
      <c r="UT29" s="53"/>
      <c r="UU29" s="53"/>
      <c r="UV29" s="53"/>
      <c r="UW29" s="53"/>
      <c r="UX29" s="53"/>
      <c r="UY29" s="53"/>
      <c r="UZ29" s="53"/>
      <c r="VA29" s="53"/>
      <c r="VB29" s="53"/>
      <c r="VC29" s="53"/>
      <c r="VD29" s="53"/>
      <c r="VE29" s="53"/>
      <c r="VF29" s="53"/>
      <c r="VG29" s="53"/>
      <c r="VH29" s="53"/>
      <c r="VI29" s="53"/>
      <c r="VJ29" s="53"/>
      <c r="VK29" s="53"/>
      <c r="VL29" s="53"/>
      <c r="VM29" s="53"/>
      <c r="VN29" s="53"/>
      <c r="VO29" s="53"/>
      <c r="VP29" s="53"/>
      <c r="VQ29" s="53"/>
      <c r="VR29" s="53"/>
      <c r="VS29" s="53"/>
      <c r="VT29" s="53"/>
      <c r="VU29" s="53"/>
      <c r="VV29" s="53"/>
      <c r="VW29" s="53"/>
      <c r="VX29" s="53"/>
      <c r="VY29" s="53"/>
      <c r="VZ29" s="53"/>
      <c r="WA29" s="53"/>
      <c r="WB29" s="53"/>
      <c r="WC29" s="53"/>
      <c r="WD29" s="53"/>
      <c r="WE29" s="53"/>
      <c r="WF29" s="53"/>
      <c r="WG29" s="53"/>
      <c r="WH29" s="53"/>
      <c r="WI29" s="53"/>
      <c r="WJ29" s="53"/>
      <c r="WK29" s="53"/>
      <c r="WL29" s="53"/>
      <c r="WM29" s="53"/>
      <c r="WN29" s="53"/>
      <c r="WO29" s="53"/>
      <c r="WP29" s="53"/>
      <c r="WQ29" s="53"/>
      <c r="WR29" s="53"/>
      <c r="WS29" s="53"/>
      <c r="WT29" s="53"/>
      <c r="WU29" s="53"/>
      <c r="WV29" s="53"/>
      <c r="WW29" s="53"/>
      <c r="WX29" s="53"/>
      <c r="WY29" s="53"/>
      <c r="WZ29" s="53"/>
      <c r="XA29" s="53"/>
      <c r="XB29" s="53"/>
      <c r="XC29" s="53"/>
      <c r="XD29" s="53"/>
      <c r="XE29" s="53"/>
      <c r="XF29" s="53"/>
      <c r="XG29" s="53"/>
      <c r="XH29" s="53"/>
      <c r="XI29" s="53"/>
      <c r="XJ29" s="53"/>
      <c r="XK29" s="53"/>
      <c r="XL29" s="53"/>
      <c r="XM29" s="53"/>
      <c r="XN29" s="53"/>
      <c r="XO29" s="53"/>
      <c r="XP29" s="53"/>
      <c r="XQ29" s="53"/>
      <c r="XR29" s="53"/>
      <c r="XS29" s="53"/>
      <c r="XT29" s="53"/>
      <c r="XU29" s="53"/>
      <c r="XV29" s="53"/>
      <c r="XW29" s="53"/>
      <c r="XX29" s="53"/>
      <c r="XY29" s="53"/>
      <c r="XZ29" s="53"/>
      <c r="YA29" s="53"/>
      <c r="YB29" s="53"/>
      <c r="YC29" s="53"/>
      <c r="YD29" s="53"/>
      <c r="YE29" s="53"/>
      <c r="YF29" s="53"/>
      <c r="YG29" s="53"/>
      <c r="YH29" s="53"/>
      <c r="YI29" s="53"/>
      <c r="YJ29" s="53"/>
      <c r="YK29" s="53"/>
      <c r="YL29" s="53"/>
      <c r="YM29" s="53"/>
      <c r="YN29" s="53"/>
      <c r="YO29" s="53"/>
      <c r="YP29" s="53"/>
      <c r="YQ29" s="53"/>
      <c r="YR29" s="53"/>
      <c r="YS29" s="53"/>
      <c r="YT29" s="53"/>
      <c r="YU29" s="53"/>
      <c r="YV29" s="53"/>
      <c r="YW29" s="53"/>
      <c r="YX29" s="53"/>
      <c r="YY29" s="53"/>
      <c r="YZ29" s="53"/>
      <c r="ZA29" s="53"/>
      <c r="ZB29" s="53"/>
      <c r="ZC29" s="53"/>
      <c r="ZD29" s="53"/>
      <c r="ZE29" s="53"/>
      <c r="ZF29" s="53"/>
      <c r="ZG29" s="53"/>
      <c r="ZH29" s="53"/>
      <c r="ZI29" s="53"/>
      <c r="ZJ29" s="53"/>
      <c r="ZK29" s="53"/>
      <c r="ZL29" s="53"/>
      <c r="ZM29" s="53"/>
      <c r="ZN29" s="53"/>
      <c r="ZO29" s="53"/>
      <c r="ZP29" s="53"/>
      <c r="ZQ29" s="53"/>
      <c r="ZR29" s="53"/>
      <c r="ZS29" s="53"/>
      <c r="ZT29" s="53"/>
      <c r="ZU29" s="53"/>
      <c r="ZV29" s="53"/>
      <c r="ZW29" s="53"/>
      <c r="ZX29" s="53"/>
      <c r="ZY29" s="53"/>
      <c r="ZZ29" s="53"/>
      <c r="AAA29" s="53"/>
      <c r="AAB29" s="53"/>
      <c r="AAC29" s="53"/>
      <c r="AAD29" s="53"/>
      <c r="AAE29" s="53"/>
      <c r="AAF29" s="53"/>
      <c r="AAG29" s="53"/>
      <c r="AAH29" s="53"/>
      <c r="AAI29" s="53"/>
      <c r="AAJ29" s="53"/>
      <c r="AAK29" s="53"/>
      <c r="AAL29" s="53"/>
      <c r="AAM29" s="53"/>
      <c r="AAN29" s="53"/>
      <c r="AAO29" s="53"/>
      <c r="AAP29" s="53"/>
      <c r="AAQ29" s="53"/>
      <c r="AAR29" s="53"/>
      <c r="AAS29" s="53"/>
      <c r="AAT29" s="53"/>
      <c r="AAU29" s="53"/>
      <c r="AAV29" s="53"/>
      <c r="AAW29" s="53"/>
      <c r="AAX29" s="53"/>
      <c r="AAY29" s="53"/>
      <c r="AAZ29" s="53"/>
      <c r="ABA29" s="53"/>
      <c r="ABB29" s="53"/>
      <c r="ABC29" s="53"/>
      <c r="ABD29" s="53"/>
      <c r="ABE29" s="53"/>
      <c r="ABF29" s="53"/>
      <c r="ABG29" s="53"/>
      <c r="ABH29" s="53"/>
      <c r="ABI29" s="53"/>
      <c r="ABJ29" s="53"/>
      <c r="ABK29" s="53"/>
      <c r="ABL29" s="53"/>
      <c r="ABM29" s="53"/>
      <c r="ABN29" s="53"/>
      <c r="ABO29" s="53"/>
      <c r="ABP29" s="53"/>
      <c r="ABQ29" s="53"/>
      <c r="ABR29" s="53"/>
      <c r="ABS29" s="53"/>
      <c r="ABT29" s="53"/>
      <c r="ABU29" s="53"/>
      <c r="ABV29" s="53"/>
      <c r="ABW29" s="53"/>
      <c r="ABX29" s="53"/>
      <c r="ABY29" s="53"/>
      <c r="ABZ29" s="53"/>
      <c r="ACA29" s="53"/>
      <c r="ACB29" s="53"/>
      <c r="ACC29" s="53"/>
      <c r="ACD29" s="53"/>
      <c r="ACE29" s="53"/>
      <c r="ACF29" s="53"/>
      <c r="ACG29" s="53"/>
      <c r="ACH29" s="53"/>
      <c r="ACI29" s="53"/>
      <c r="ACJ29" s="53"/>
      <c r="ACK29" s="53"/>
      <c r="ACL29" s="53"/>
      <c r="ACM29" s="53"/>
      <c r="ACN29" s="53"/>
      <c r="ACO29" s="53"/>
      <c r="ACP29" s="53"/>
      <c r="ACQ29" s="53"/>
      <c r="ACR29" s="53"/>
      <c r="ACS29" s="53"/>
      <c r="ACT29" s="53"/>
      <c r="ACU29" s="53"/>
      <c r="ACV29" s="53"/>
      <c r="ACW29" s="53"/>
      <c r="ACX29" s="53"/>
      <c r="ACY29" s="53"/>
      <c r="ACZ29" s="53"/>
      <c r="ADA29" s="53"/>
      <c r="ADB29" s="53"/>
      <c r="ADC29" s="53"/>
      <c r="ADD29" s="53"/>
      <c r="ADE29" s="53"/>
      <c r="ADF29" s="53"/>
      <c r="ADG29" s="53"/>
      <c r="ADH29" s="53"/>
      <c r="ADI29" s="53"/>
      <c r="ADJ29" s="53"/>
      <c r="ADK29" s="53"/>
      <c r="ADL29" s="53"/>
      <c r="ADM29" s="53"/>
      <c r="ADN29" s="53"/>
      <c r="ADO29" s="53"/>
      <c r="ADP29" s="53"/>
      <c r="ADQ29" s="53"/>
      <c r="ADR29" s="53"/>
      <c r="ADS29" s="53"/>
      <c r="ADT29" s="53"/>
      <c r="ADU29" s="53"/>
      <c r="ADV29" s="53"/>
      <c r="ADW29" s="53"/>
      <c r="ADX29" s="53"/>
      <c r="ADY29" s="53"/>
      <c r="ADZ29" s="53"/>
      <c r="AEA29" s="53"/>
      <c r="AEB29" s="53"/>
      <c r="AEC29" s="53"/>
      <c r="AED29" s="53"/>
      <c r="AEE29" s="53"/>
      <c r="AEF29" s="53"/>
      <c r="AEG29" s="53"/>
      <c r="AEH29" s="53"/>
      <c r="AEI29" s="53"/>
      <c r="AEJ29" s="53"/>
      <c r="AEK29" s="53"/>
      <c r="AEL29" s="53"/>
      <c r="AEM29" s="53"/>
      <c r="AEN29" s="53"/>
      <c r="AEO29" s="53"/>
      <c r="AEP29" s="53"/>
      <c r="AEQ29" s="53"/>
      <c r="AER29" s="53"/>
      <c r="AES29" s="53"/>
      <c r="AET29" s="53"/>
      <c r="AEU29" s="53"/>
      <c r="AEV29" s="53"/>
      <c r="AEW29" s="53"/>
      <c r="AEX29" s="53"/>
      <c r="AEY29" s="53"/>
      <c r="AEZ29" s="53"/>
      <c r="AFA29" s="53"/>
      <c r="AFB29" s="53"/>
      <c r="AFC29" s="53"/>
      <c r="AFD29" s="53"/>
      <c r="AFE29" s="53"/>
      <c r="AFF29" s="53"/>
      <c r="AFG29" s="53"/>
      <c r="AFH29" s="53"/>
      <c r="AFI29" s="53"/>
      <c r="AFJ29" s="53"/>
      <c r="AFK29" s="53"/>
      <c r="AFL29" s="53"/>
      <c r="AFM29" s="53"/>
      <c r="AFN29" s="53"/>
      <c r="AFO29" s="53"/>
      <c r="AFP29" s="53"/>
      <c r="AFQ29" s="53"/>
      <c r="AFR29" s="53"/>
      <c r="AFS29" s="53"/>
      <c r="AFT29" s="53"/>
      <c r="AFU29" s="53"/>
      <c r="AFV29" s="53"/>
      <c r="AFW29" s="53"/>
      <c r="AFX29" s="53"/>
      <c r="AFY29" s="53"/>
      <c r="AFZ29" s="53"/>
      <c r="AGA29" s="53"/>
      <c r="AGB29" s="53"/>
      <c r="AGC29" s="53"/>
      <c r="AGD29" s="53"/>
      <c r="AGE29" s="53"/>
      <c r="AGF29" s="53"/>
      <c r="AGG29" s="53"/>
      <c r="AGH29" s="53"/>
      <c r="AGI29" s="53"/>
      <c r="AGJ29" s="53"/>
      <c r="AGK29" s="53"/>
      <c r="AGL29" s="53"/>
      <c r="AGM29" s="53"/>
      <c r="AGN29" s="53"/>
      <c r="AGO29" s="53"/>
      <c r="AGP29" s="53"/>
      <c r="AGQ29" s="53"/>
      <c r="AGR29" s="53"/>
      <c r="AGS29" s="53"/>
      <c r="AGT29" s="53"/>
      <c r="AGU29" s="53"/>
      <c r="AGV29" s="53"/>
      <c r="AGW29" s="53"/>
      <c r="AGX29" s="53"/>
      <c r="AGY29" s="53"/>
      <c r="AGZ29" s="53"/>
      <c r="AHA29" s="53"/>
      <c r="AHB29" s="53"/>
      <c r="AHC29" s="53"/>
      <c r="AHD29" s="53"/>
      <c r="AHE29" s="53"/>
      <c r="AHF29" s="53"/>
      <c r="AHG29" s="53"/>
      <c r="AHH29" s="53"/>
      <c r="AHI29" s="53"/>
      <c r="AHJ29" s="53"/>
      <c r="AHK29" s="53"/>
      <c r="AHL29" s="53"/>
      <c r="AHM29" s="53"/>
      <c r="AHN29" s="53"/>
      <c r="AHO29" s="53"/>
      <c r="AHP29" s="53"/>
      <c r="AHQ29" s="53"/>
      <c r="AHR29" s="53"/>
      <c r="AHS29" s="53"/>
      <c r="AHT29" s="53"/>
      <c r="AHU29" s="53"/>
      <c r="AHV29" s="53"/>
      <c r="AHW29" s="53"/>
      <c r="AHX29" s="53"/>
      <c r="AHY29" s="53"/>
      <c r="AHZ29" s="53"/>
      <c r="AIA29" s="53"/>
      <c r="AIB29" s="53"/>
      <c r="AIC29" s="53"/>
      <c r="AID29" s="53"/>
      <c r="AIE29" s="53"/>
      <c r="AIF29" s="53"/>
      <c r="AIG29" s="53"/>
      <c r="AIH29" s="53"/>
      <c r="AII29" s="53"/>
      <c r="AIJ29" s="53"/>
      <c r="AIK29" s="53"/>
      <c r="AIL29" s="53"/>
      <c r="AIM29" s="53"/>
      <c r="AIN29" s="53"/>
      <c r="AIO29" s="53"/>
      <c r="AIP29" s="53"/>
      <c r="AIQ29" s="53"/>
      <c r="AIR29" s="53"/>
      <c r="AIS29" s="53"/>
      <c r="AIT29" s="53"/>
      <c r="AIU29" s="53"/>
      <c r="AIV29" s="53"/>
      <c r="AIW29" s="53"/>
      <c r="AIX29" s="53"/>
      <c r="AIY29" s="53"/>
      <c r="AIZ29" s="53"/>
      <c r="AJA29" s="53"/>
      <c r="AJB29" s="53"/>
      <c r="AJC29" s="53"/>
      <c r="AJD29" s="53"/>
      <c r="AJE29" s="53"/>
      <c r="AJF29" s="53"/>
      <c r="AJG29" s="53"/>
      <c r="AJH29" s="53"/>
      <c r="AJI29" s="53"/>
      <c r="AJJ29" s="53"/>
      <c r="AJK29" s="53"/>
      <c r="AJL29" s="53"/>
      <c r="AJM29" s="53"/>
      <c r="AJN29" s="53"/>
      <c r="AJO29" s="53"/>
      <c r="AJP29" s="53"/>
      <c r="AJQ29" s="53"/>
      <c r="AJR29" s="53"/>
      <c r="AJS29" s="53"/>
      <c r="AJT29" s="53"/>
      <c r="AJU29" s="53"/>
      <c r="AJV29" s="53"/>
      <c r="AJW29" s="53"/>
      <c r="AJX29" s="53"/>
      <c r="AJY29" s="53"/>
      <c r="AJZ29" s="53"/>
      <c r="AKA29" s="53"/>
      <c r="AKB29" s="53"/>
      <c r="AKC29" s="53"/>
      <c r="AKD29" s="53"/>
      <c r="AKE29" s="53"/>
      <c r="AKF29" s="53"/>
      <c r="AKG29" s="53"/>
      <c r="AKH29" s="53"/>
      <c r="AKI29" s="53"/>
      <c r="AKJ29" s="53"/>
      <c r="AKK29" s="53"/>
      <c r="AKL29" s="53"/>
      <c r="AKM29" s="53"/>
      <c r="AKN29" s="53"/>
      <c r="AKO29" s="53"/>
      <c r="AKP29" s="53"/>
      <c r="AKQ29" s="53"/>
      <c r="AKR29" s="53"/>
      <c r="AKS29" s="53"/>
      <c r="AKT29" s="53"/>
      <c r="AKU29" s="53"/>
      <c r="AKV29" s="53"/>
      <c r="AKW29" s="53"/>
      <c r="AKX29" s="53"/>
      <c r="AKY29" s="53"/>
      <c r="AKZ29" s="53"/>
      <c r="ALA29" s="53"/>
      <c r="ALB29" s="53"/>
      <c r="ALC29" s="53"/>
      <c r="ALD29" s="53"/>
      <c r="ALE29" s="53"/>
      <c r="ALF29" s="53"/>
      <c r="ALG29" s="53"/>
      <c r="ALH29" s="53"/>
      <c r="ALI29" s="53"/>
      <c r="ALJ29" s="53"/>
      <c r="ALK29" s="53"/>
      <c r="ALL29" s="53"/>
      <c r="ALM29" s="53"/>
      <c r="ALN29" s="53"/>
      <c r="ALO29" s="53"/>
      <c r="ALP29" s="53"/>
      <c r="ALQ29" s="53"/>
      <c r="ALR29" s="53"/>
      <c r="ALS29" s="53"/>
      <c r="ALT29" s="53"/>
      <c r="ALU29" s="53"/>
      <c r="ALV29" s="53"/>
      <c r="ALW29" s="53"/>
      <c r="ALX29" s="53"/>
      <c r="ALY29" s="53"/>
      <c r="ALZ29" s="53"/>
      <c r="AMA29" s="53"/>
      <c r="AMB29" s="53"/>
      <c r="AMC29" s="53"/>
      <c r="AMD29" s="53"/>
      <c r="AME29" s="53"/>
      <c r="AMF29" s="53"/>
      <c r="AMG29" s="53"/>
      <c r="AMH29" s="53"/>
      <c r="AMI29" s="53"/>
      <c r="AMJ29" s="53"/>
    </row>
    <row r="30" spans="1:1024" ht="15.75" customHeight="1">
      <c r="A30" s="53"/>
      <c r="B30" s="1126" t="s">
        <v>804</v>
      </c>
      <c r="C30" s="60"/>
      <c r="D30" s="471"/>
      <c r="E30" s="467"/>
      <c r="F30" s="467"/>
      <c r="G30" s="468">
        <v>100000</v>
      </c>
      <c r="H30" s="468">
        <v>95000</v>
      </c>
      <c r="I30" s="468">
        <v>98000</v>
      </c>
      <c r="J30" s="468">
        <v>96000</v>
      </c>
      <c r="K30" s="468">
        <v>99000</v>
      </c>
      <c r="L30" s="468">
        <v>95000</v>
      </c>
      <c r="M30" s="467">
        <f>AVERAGE($G$30:$L$30)</f>
        <v>97166.666666666672</v>
      </c>
      <c r="N30" s="467">
        <f t="shared" ref="N30:AR30" si="0">AVERAGE($G$30:$L$30)</f>
        <v>97166.666666666672</v>
      </c>
      <c r="O30" s="467">
        <f t="shared" si="0"/>
        <v>97166.666666666672</v>
      </c>
      <c r="P30" s="467">
        <f t="shared" si="0"/>
        <v>97166.666666666672</v>
      </c>
      <c r="Q30" s="467">
        <f t="shared" si="0"/>
        <v>97166.666666666672</v>
      </c>
      <c r="R30" s="467">
        <f t="shared" si="0"/>
        <v>97166.666666666672</v>
      </c>
      <c r="S30" s="467">
        <f t="shared" si="0"/>
        <v>97166.666666666672</v>
      </c>
      <c r="T30" s="467">
        <f t="shared" si="0"/>
        <v>97166.666666666672</v>
      </c>
      <c r="U30" s="467">
        <f t="shared" si="0"/>
        <v>97166.666666666672</v>
      </c>
      <c r="V30" s="467">
        <f t="shared" si="0"/>
        <v>97166.666666666672</v>
      </c>
      <c r="W30" s="467">
        <f t="shared" si="0"/>
        <v>97166.666666666672</v>
      </c>
      <c r="X30" s="467">
        <f t="shared" si="0"/>
        <v>97166.666666666672</v>
      </c>
      <c r="Y30" s="467">
        <f t="shared" si="0"/>
        <v>97166.666666666672</v>
      </c>
      <c r="Z30" s="467">
        <f t="shared" si="0"/>
        <v>97166.666666666672</v>
      </c>
      <c r="AA30" s="467">
        <f t="shared" si="0"/>
        <v>97166.666666666672</v>
      </c>
      <c r="AB30" s="467">
        <f t="shared" si="0"/>
        <v>97166.666666666672</v>
      </c>
      <c r="AC30" s="467">
        <f t="shared" si="0"/>
        <v>97166.666666666672</v>
      </c>
      <c r="AD30" s="467">
        <f t="shared" si="0"/>
        <v>97166.666666666672</v>
      </c>
      <c r="AE30" s="467">
        <f t="shared" si="0"/>
        <v>97166.666666666672</v>
      </c>
      <c r="AF30" s="467">
        <f t="shared" si="0"/>
        <v>97166.666666666672</v>
      </c>
      <c r="AG30" s="467">
        <f t="shared" si="0"/>
        <v>97166.666666666672</v>
      </c>
      <c r="AH30" s="467">
        <f t="shared" si="0"/>
        <v>97166.666666666672</v>
      </c>
      <c r="AI30" s="467">
        <f t="shared" si="0"/>
        <v>97166.666666666672</v>
      </c>
      <c r="AJ30" s="467">
        <f t="shared" si="0"/>
        <v>97166.666666666672</v>
      </c>
      <c r="AK30" s="467">
        <f t="shared" si="0"/>
        <v>97166.666666666672</v>
      </c>
      <c r="AL30" s="467">
        <f t="shared" si="0"/>
        <v>97166.666666666672</v>
      </c>
      <c r="AM30" s="467">
        <f t="shared" si="0"/>
        <v>97166.666666666672</v>
      </c>
      <c r="AN30" s="467">
        <f t="shared" si="0"/>
        <v>97166.666666666672</v>
      </c>
      <c r="AO30" s="467">
        <f t="shared" si="0"/>
        <v>97166.666666666672</v>
      </c>
      <c r="AP30" s="467">
        <f t="shared" si="0"/>
        <v>97166.666666666672</v>
      </c>
      <c r="AQ30" s="467">
        <f t="shared" si="0"/>
        <v>97166.666666666672</v>
      </c>
      <c r="AR30" s="1127">
        <f t="shared" si="0"/>
        <v>97166.666666666672</v>
      </c>
      <c r="AS30" s="53"/>
      <c r="AT30" s="53"/>
      <c r="AU30" s="53"/>
      <c r="AV30" s="53"/>
      <c r="AW30" s="53"/>
      <c r="AX30" s="53"/>
      <c r="AY30" s="53"/>
      <c r="AZ30" s="53"/>
      <c r="BA30" s="53"/>
      <c r="BB30" s="53"/>
      <c r="BC30" s="53"/>
      <c r="BD30" s="53"/>
      <c r="BE30" s="53"/>
      <c r="BF30" s="53"/>
      <c r="BG30" s="53"/>
      <c r="BH30" s="53"/>
      <c r="BI30" s="53"/>
      <c r="BJ30" s="53"/>
      <c r="BK30" s="53"/>
      <c r="BL30" s="53"/>
      <c r="BM30" s="53"/>
      <c r="BN30" s="53"/>
      <c r="BO30" s="53"/>
      <c r="BP30" s="53"/>
      <c r="BQ30" s="53"/>
      <c r="BR30" s="53"/>
      <c r="BS30" s="53"/>
      <c r="BT30" s="53"/>
      <c r="BU30" s="53"/>
      <c r="BV30" s="53"/>
      <c r="BW30" s="53"/>
      <c r="BX30" s="53"/>
      <c r="BY30" s="53"/>
      <c r="BZ30" s="53"/>
      <c r="CA30" s="53"/>
      <c r="CB30" s="53"/>
      <c r="CC30" s="53"/>
      <c r="CD30" s="53"/>
      <c r="CE30" s="53"/>
      <c r="CF30" s="53"/>
      <c r="CG30" s="53"/>
      <c r="CH30" s="53"/>
      <c r="CI30" s="53"/>
      <c r="CJ30" s="53"/>
      <c r="CK30" s="53"/>
      <c r="CL30" s="53"/>
      <c r="CM30" s="53"/>
      <c r="CN30" s="53"/>
      <c r="CO30" s="53"/>
      <c r="CP30" s="53"/>
      <c r="CQ30" s="53"/>
      <c r="CR30" s="53"/>
      <c r="CS30" s="53"/>
      <c r="CT30" s="53"/>
      <c r="CU30" s="53"/>
      <c r="CV30" s="53"/>
      <c r="CW30" s="53"/>
      <c r="CX30" s="53"/>
      <c r="CY30" s="53"/>
      <c r="CZ30" s="53"/>
      <c r="DA30" s="53"/>
      <c r="DB30" s="53"/>
      <c r="DC30" s="53"/>
      <c r="DD30" s="53"/>
      <c r="DE30" s="53"/>
      <c r="DF30" s="53"/>
      <c r="DG30" s="53"/>
      <c r="DH30" s="53"/>
      <c r="DI30" s="53"/>
      <c r="DJ30" s="53"/>
      <c r="DK30" s="53"/>
      <c r="DL30" s="53"/>
      <c r="DM30" s="53"/>
      <c r="DN30" s="53"/>
      <c r="DO30" s="53"/>
      <c r="DP30" s="53"/>
      <c r="DQ30" s="53"/>
      <c r="DR30" s="53"/>
      <c r="DS30" s="53"/>
      <c r="DT30" s="53"/>
      <c r="DU30" s="53"/>
      <c r="DV30" s="53"/>
      <c r="DW30" s="53"/>
      <c r="DX30" s="53"/>
      <c r="DY30" s="53"/>
      <c r="DZ30" s="53"/>
      <c r="EA30" s="53"/>
      <c r="EB30" s="53"/>
      <c r="EC30" s="53"/>
      <c r="ED30" s="53"/>
      <c r="EE30" s="53"/>
      <c r="EF30" s="53"/>
      <c r="EG30" s="53"/>
      <c r="EH30" s="53"/>
      <c r="EI30" s="53"/>
      <c r="EJ30" s="53"/>
      <c r="EK30" s="53"/>
      <c r="EL30" s="53"/>
      <c r="EM30" s="53"/>
      <c r="EN30" s="53"/>
      <c r="EO30" s="53"/>
      <c r="EP30" s="53"/>
      <c r="EQ30" s="53"/>
      <c r="ER30" s="53"/>
      <c r="ES30" s="53"/>
      <c r="ET30" s="53"/>
      <c r="EU30" s="53"/>
      <c r="EV30" s="53"/>
      <c r="EW30" s="53"/>
      <c r="EX30" s="53"/>
      <c r="EY30" s="53"/>
      <c r="EZ30" s="53"/>
      <c r="FA30" s="53"/>
      <c r="FB30" s="53"/>
      <c r="FC30" s="53"/>
      <c r="FD30" s="53"/>
      <c r="FE30" s="53"/>
      <c r="FF30" s="53"/>
      <c r="FG30" s="53"/>
      <c r="FH30" s="53"/>
      <c r="FI30" s="53"/>
      <c r="FJ30" s="53"/>
      <c r="FK30" s="53"/>
      <c r="FL30" s="53"/>
      <c r="FM30" s="53"/>
      <c r="FN30" s="53"/>
      <c r="FO30" s="53"/>
      <c r="FP30" s="53"/>
      <c r="FQ30" s="53"/>
      <c r="FR30" s="53"/>
      <c r="FS30" s="53"/>
      <c r="FT30" s="53"/>
      <c r="FU30" s="53"/>
      <c r="FV30" s="53"/>
      <c r="FW30" s="53"/>
      <c r="FX30" s="53"/>
      <c r="FY30" s="53"/>
      <c r="FZ30" s="53"/>
      <c r="GA30" s="53"/>
      <c r="GB30" s="53"/>
      <c r="GC30" s="53"/>
      <c r="GD30" s="53"/>
      <c r="GE30" s="53"/>
      <c r="GF30" s="53"/>
      <c r="GG30" s="53"/>
      <c r="GH30" s="53"/>
      <c r="GI30" s="53"/>
      <c r="GJ30" s="53"/>
      <c r="GK30" s="53"/>
      <c r="GL30" s="53"/>
      <c r="GM30" s="53"/>
      <c r="GN30" s="53"/>
      <c r="GO30" s="53"/>
      <c r="GP30" s="53"/>
      <c r="GQ30" s="53"/>
      <c r="GR30" s="53"/>
      <c r="GS30" s="53"/>
      <c r="GT30" s="53"/>
      <c r="GU30" s="53"/>
      <c r="GV30" s="53"/>
      <c r="GW30" s="53"/>
      <c r="GX30" s="53"/>
      <c r="GY30" s="53"/>
      <c r="GZ30" s="53"/>
      <c r="HA30" s="53"/>
      <c r="HB30" s="53"/>
      <c r="HC30" s="53"/>
      <c r="HD30" s="53"/>
      <c r="HE30" s="53"/>
      <c r="HF30" s="53"/>
      <c r="HG30" s="53"/>
      <c r="HH30" s="53"/>
      <c r="HI30" s="53"/>
      <c r="HJ30" s="53"/>
      <c r="HK30" s="53"/>
      <c r="HL30" s="53"/>
      <c r="HM30" s="53"/>
      <c r="HN30" s="53"/>
      <c r="HO30" s="53"/>
      <c r="HP30" s="53"/>
      <c r="HQ30" s="53"/>
      <c r="HR30" s="53"/>
      <c r="HS30" s="53"/>
      <c r="HT30" s="53"/>
      <c r="HU30" s="53"/>
      <c r="HV30" s="53"/>
      <c r="HW30" s="53"/>
      <c r="HX30" s="53"/>
      <c r="HY30" s="53"/>
      <c r="HZ30" s="53"/>
      <c r="IA30" s="53"/>
      <c r="IB30" s="53"/>
      <c r="IC30" s="53"/>
      <c r="ID30" s="53"/>
      <c r="IE30" s="53"/>
      <c r="IF30" s="53"/>
      <c r="IG30" s="53"/>
      <c r="IH30" s="53"/>
      <c r="II30" s="53"/>
      <c r="IJ30" s="53"/>
      <c r="IK30" s="53"/>
      <c r="IL30" s="53"/>
      <c r="IM30" s="53"/>
      <c r="IN30" s="53"/>
      <c r="IO30" s="53"/>
      <c r="IP30" s="53"/>
      <c r="IQ30" s="53"/>
      <c r="IR30" s="53"/>
      <c r="IS30" s="53"/>
      <c r="IT30" s="53"/>
      <c r="IU30" s="53"/>
      <c r="IV30" s="53"/>
      <c r="IW30" s="53"/>
      <c r="IX30" s="53"/>
      <c r="IY30" s="53"/>
      <c r="IZ30" s="53"/>
      <c r="JA30" s="53"/>
      <c r="JB30" s="53"/>
      <c r="JC30" s="53"/>
      <c r="JD30" s="53"/>
      <c r="JE30" s="53"/>
      <c r="JF30" s="53"/>
      <c r="JG30" s="53"/>
      <c r="JH30" s="53"/>
      <c r="JI30" s="53"/>
      <c r="JJ30" s="53"/>
      <c r="JK30" s="53"/>
      <c r="JL30" s="53"/>
      <c r="JM30" s="53"/>
      <c r="JN30" s="53"/>
      <c r="JO30" s="53"/>
      <c r="JP30" s="53"/>
      <c r="JQ30" s="53"/>
      <c r="JR30" s="53"/>
      <c r="JS30" s="53"/>
      <c r="JT30" s="53"/>
      <c r="JU30" s="53"/>
      <c r="JV30" s="53"/>
      <c r="JW30" s="53"/>
      <c r="JX30" s="53"/>
      <c r="JY30" s="53"/>
      <c r="JZ30" s="53"/>
      <c r="KA30" s="53"/>
      <c r="KB30" s="53"/>
      <c r="KC30" s="53"/>
      <c r="KD30" s="53"/>
      <c r="KE30" s="53"/>
      <c r="KF30" s="53"/>
      <c r="KG30" s="53"/>
      <c r="KH30" s="53"/>
      <c r="KI30" s="53"/>
      <c r="KJ30" s="53"/>
      <c r="KK30" s="53"/>
      <c r="KL30" s="53"/>
      <c r="KM30" s="53"/>
      <c r="KN30" s="53"/>
      <c r="KO30" s="53"/>
      <c r="KP30" s="53"/>
      <c r="KQ30" s="53"/>
      <c r="KR30" s="53"/>
      <c r="KS30" s="53"/>
      <c r="KT30" s="53"/>
      <c r="KU30" s="53"/>
      <c r="KV30" s="53"/>
      <c r="KW30" s="53"/>
      <c r="KX30" s="53"/>
      <c r="KY30" s="53"/>
      <c r="KZ30" s="53"/>
      <c r="LA30" s="53"/>
      <c r="LB30" s="53"/>
      <c r="LC30" s="53"/>
      <c r="LD30" s="53"/>
      <c r="LE30" s="53"/>
      <c r="LF30" s="53"/>
      <c r="LG30" s="53"/>
      <c r="LH30" s="53"/>
      <c r="LI30" s="53"/>
      <c r="LJ30" s="53"/>
      <c r="LK30" s="53"/>
      <c r="LL30" s="53"/>
      <c r="LM30" s="53"/>
      <c r="LN30" s="53"/>
      <c r="LO30" s="53"/>
      <c r="LP30" s="53"/>
      <c r="LQ30" s="53"/>
      <c r="LR30" s="53"/>
      <c r="LS30" s="53"/>
      <c r="LT30" s="53"/>
      <c r="LU30" s="53"/>
      <c r="LV30" s="53"/>
      <c r="LW30" s="53"/>
      <c r="LX30" s="53"/>
      <c r="LY30" s="53"/>
      <c r="LZ30" s="53"/>
      <c r="MA30" s="53"/>
      <c r="MB30" s="53"/>
      <c r="MC30" s="53"/>
      <c r="MD30" s="53"/>
      <c r="ME30" s="53"/>
      <c r="MF30" s="53"/>
      <c r="MG30" s="53"/>
      <c r="MH30" s="53"/>
      <c r="MI30" s="53"/>
      <c r="MJ30" s="53"/>
      <c r="MK30" s="53"/>
      <c r="ML30" s="53"/>
      <c r="MM30" s="53"/>
      <c r="MN30" s="53"/>
      <c r="MO30" s="53"/>
      <c r="MP30" s="53"/>
      <c r="MQ30" s="53"/>
      <c r="MR30" s="53"/>
      <c r="MS30" s="53"/>
      <c r="MT30" s="53"/>
      <c r="MU30" s="53"/>
      <c r="MV30" s="53"/>
      <c r="MW30" s="53"/>
      <c r="MX30" s="53"/>
      <c r="MY30" s="53"/>
      <c r="MZ30" s="53"/>
      <c r="NA30" s="53"/>
      <c r="NB30" s="53"/>
      <c r="NC30" s="53"/>
      <c r="ND30" s="53"/>
      <c r="NE30" s="53"/>
      <c r="NF30" s="53"/>
      <c r="NG30" s="53"/>
      <c r="NH30" s="53"/>
      <c r="NI30" s="53"/>
      <c r="NJ30" s="53"/>
      <c r="NK30" s="53"/>
      <c r="NL30" s="53"/>
      <c r="NM30" s="53"/>
      <c r="NN30" s="53"/>
      <c r="NO30" s="53"/>
      <c r="NP30" s="53"/>
      <c r="NQ30" s="53"/>
      <c r="NR30" s="53"/>
      <c r="NS30" s="53"/>
      <c r="NT30" s="53"/>
      <c r="NU30" s="53"/>
      <c r="NV30" s="53"/>
      <c r="NW30" s="53"/>
      <c r="NX30" s="53"/>
      <c r="NY30" s="53"/>
      <c r="NZ30" s="53"/>
      <c r="OA30" s="53"/>
      <c r="OB30" s="53"/>
      <c r="OC30" s="53"/>
      <c r="OD30" s="53"/>
      <c r="OE30" s="53"/>
      <c r="OF30" s="53"/>
      <c r="OG30" s="53"/>
      <c r="OH30" s="53"/>
      <c r="OI30" s="53"/>
      <c r="OJ30" s="53"/>
      <c r="OK30" s="53"/>
      <c r="OL30" s="53"/>
      <c r="OM30" s="53"/>
      <c r="ON30" s="53"/>
      <c r="OO30" s="53"/>
      <c r="OP30" s="53"/>
      <c r="OQ30" s="53"/>
      <c r="OR30" s="53"/>
      <c r="OS30" s="53"/>
      <c r="OT30" s="53"/>
      <c r="OU30" s="53"/>
      <c r="OV30" s="53"/>
      <c r="OW30" s="53"/>
      <c r="OX30" s="53"/>
      <c r="OY30" s="53"/>
      <c r="OZ30" s="53"/>
      <c r="PA30" s="53"/>
      <c r="PB30" s="53"/>
      <c r="PC30" s="53"/>
      <c r="PD30" s="53"/>
      <c r="PE30" s="53"/>
      <c r="PF30" s="53"/>
      <c r="PG30" s="53"/>
      <c r="PH30" s="53"/>
      <c r="PI30" s="53"/>
      <c r="PJ30" s="53"/>
      <c r="PK30" s="53"/>
      <c r="PL30" s="53"/>
      <c r="PM30" s="53"/>
      <c r="PN30" s="53"/>
      <c r="PO30" s="53"/>
      <c r="PP30" s="53"/>
      <c r="PQ30" s="53"/>
      <c r="PR30" s="53"/>
      <c r="PS30" s="53"/>
      <c r="PT30" s="53"/>
      <c r="PU30" s="53"/>
      <c r="PV30" s="53"/>
      <c r="PW30" s="53"/>
      <c r="PX30" s="53"/>
      <c r="PY30" s="53"/>
      <c r="PZ30" s="53"/>
      <c r="QA30" s="53"/>
      <c r="QB30" s="53"/>
      <c r="QC30" s="53"/>
      <c r="QD30" s="53"/>
      <c r="QE30" s="53"/>
      <c r="QF30" s="53"/>
      <c r="QG30" s="53"/>
      <c r="QH30" s="53"/>
      <c r="QI30" s="53"/>
      <c r="QJ30" s="53"/>
      <c r="QK30" s="53"/>
      <c r="QL30" s="53"/>
      <c r="QM30" s="53"/>
      <c r="QN30" s="53"/>
      <c r="QO30" s="53"/>
      <c r="QP30" s="53"/>
      <c r="QQ30" s="53"/>
      <c r="QR30" s="53"/>
      <c r="QS30" s="53"/>
      <c r="QT30" s="53"/>
      <c r="QU30" s="53"/>
      <c r="QV30" s="53"/>
      <c r="QW30" s="53"/>
      <c r="QX30" s="53"/>
      <c r="QY30" s="53"/>
      <c r="QZ30" s="53"/>
      <c r="RA30" s="53"/>
      <c r="RB30" s="53"/>
      <c r="RC30" s="53"/>
      <c r="RD30" s="53"/>
      <c r="RE30" s="53"/>
      <c r="RF30" s="53"/>
      <c r="RG30" s="53"/>
      <c r="RH30" s="53"/>
      <c r="RI30" s="53"/>
      <c r="RJ30" s="53"/>
      <c r="RK30" s="53"/>
      <c r="RL30" s="53"/>
      <c r="RM30" s="53"/>
      <c r="RN30" s="53"/>
      <c r="RO30" s="53"/>
      <c r="RP30" s="53"/>
      <c r="RQ30" s="53"/>
      <c r="RR30" s="53"/>
      <c r="RS30" s="53"/>
      <c r="RT30" s="53"/>
      <c r="RU30" s="53"/>
      <c r="RV30" s="53"/>
      <c r="RW30" s="53"/>
      <c r="RX30" s="53"/>
      <c r="RY30" s="53"/>
      <c r="RZ30" s="53"/>
      <c r="SA30" s="53"/>
      <c r="SB30" s="53"/>
      <c r="SC30" s="53"/>
      <c r="SD30" s="53"/>
      <c r="SE30" s="53"/>
      <c r="SF30" s="53"/>
      <c r="SG30" s="53"/>
      <c r="SH30" s="53"/>
      <c r="SI30" s="53"/>
      <c r="SJ30" s="53"/>
      <c r="SK30" s="53"/>
      <c r="SL30" s="53"/>
      <c r="SM30" s="53"/>
      <c r="SN30" s="53"/>
      <c r="SO30" s="53"/>
      <c r="SP30" s="53"/>
      <c r="SQ30" s="53"/>
      <c r="SR30" s="53"/>
      <c r="SS30" s="53"/>
      <c r="ST30" s="53"/>
      <c r="SU30" s="53"/>
      <c r="SV30" s="53"/>
      <c r="SW30" s="53"/>
      <c r="SX30" s="53"/>
      <c r="SY30" s="53"/>
      <c r="SZ30" s="53"/>
      <c r="TA30" s="53"/>
      <c r="TB30" s="53"/>
      <c r="TC30" s="53"/>
      <c r="TD30" s="53"/>
      <c r="TE30" s="53"/>
      <c r="TF30" s="53"/>
      <c r="TG30" s="53"/>
      <c r="TH30" s="53"/>
      <c r="TI30" s="53"/>
      <c r="TJ30" s="53"/>
      <c r="TK30" s="53"/>
      <c r="TL30" s="53"/>
      <c r="TM30" s="53"/>
      <c r="TN30" s="53"/>
      <c r="TO30" s="53"/>
      <c r="TP30" s="53"/>
      <c r="TQ30" s="53"/>
      <c r="TR30" s="53"/>
      <c r="TS30" s="53"/>
      <c r="TT30" s="53"/>
      <c r="TU30" s="53"/>
      <c r="TV30" s="53"/>
      <c r="TW30" s="53"/>
      <c r="TX30" s="53"/>
      <c r="TY30" s="53"/>
      <c r="TZ30" s="53"/>
      <c r="UA30" s="53"/>
      <c r="UB30" s="53"/>
      <c r="UC30" s="53"/>
      <c r="UD30" s="53"/>
      <c r="UE30" s="53"/>
      <c r="UF30" s="53"/>
      <c r="UG30" s="53"/>
      <c r="UH30" s="53"/>
      <c r="UI30" s="53"/>
      <c r="UJ30" s="53"/>
      <c r="UK30" s="53"/>
      <c r="UL30" s="53"/>
      <c r="UM30" s="53"/>
      <c r="UN30" s="53"/>
      <c r="UO30" s="53"/>
      <c r="UP30" s="53"/>
      <c r="UQ30" s="53"/>
      <c r="UR30" s="53"/>
      <c r="US30" s="53"/>
      <c r="UT30" s="53"/>
      <c r="UU30" s="53"/>
      <c r="UV30" s="53"/>
      <c r="UW30" s="53"/>
      <c r="UX30" s="53"/>
      <c r="UY30" s="53"/>
      <c r="UZ30" s="53"/>
      <c r="VA30" s="53"/>
      <c r="VB30" s="53"/>
      <c r="VC30" s="53"/>
      <c r="VD30" s="53"/>
      <c r="VE30" s="53"/>
      <c r="VF30" s="53"/>
      <c r="VG30" s="53"/>
      <c r="VH30" s="53"/>
      <c r="VI30" s="53"/>
      <c r="VJ30" s="53"/>
      <c r="VK30" s="53"/>
      <c r="VL30" s="53"/>
      <c r="VM30" s="53"/>
      <c r="VN30" s="53"/>
      <c r="VO30" s="53"/>
      <c r="VP30" s="53"/>
      <c r="VQ30" s="53"/>
      <c r="VR30" s="53"/>
      <c r="VS30" s="53"/>
      <c r="VT30" s="53"/>
      <c r="VU30" s="53"/>
      <c r="VV30" s="53"/>
      <c r="VW30" s="53"/>
      <c r="VX30" s="53"/>
      <c r="VY30" s="53"/>
      <c r="VZ30" s="53"/>
      <c r="WA30" s="53"/>
      <c r="WB30" s="53"/>
      <c r="WC30" s="53"/>
      <c r="WD30" s="53"/>
      <c r="WE30" s="53"/>
      <c r="WF30" s="53"/>
      <c r="WG30" s="53"/>
      <c r="WH30" s="53"/>
      <c r="WI30" s="53"/>
      <c r="WJ30" s="53"/>
      <c r="WK30" s="53"/>
      <c r="WL30" s="53"/>
      <c r="WM30" s="53"/>
      <c r="WN30" s="53"/>
      <c r="WO30" s="53"/>
      <c r="WP30" s="53"/>
      <c r="WQ30" s="53"/>
      <c r="WR30" s="53"/>
      <c r="WS30" s="53"/>
      <c r="WT30" s="53"/>
      <c r="WU30" s="53"/>
      <c r="WV30" s="53"/>
      <c r="WW30" s="53"/>
      <c r="WX30" s="53"/>
      <c r="WY30" s="53"/>
      <c r="WZ30" s="53"/>
      <c r="XA30" s="53"/>
      <c r="XB30" s="53"/>
      <c r="XC30" s="53"/>
      <c r="XD30" s="53"/>
      <c r="XE30" s="53"/>
      <c r="XF30" s="53"/>
      <c r="XG30" s="53"/>
      <c r="XH30" s="53"/>
      <c r="XI30" s="53"/>
      <c r="XJ30" s="53"/>
      <c r="XK30" s="53"/>
      <c r="XL30" s="53"/>
      <c r="XM30" s="53"/>
      <c r="XN30" s="53"/>
      <c r="XO30" s="53"/>
      <c r="XP30" s="53"/>
      <c r="XQ30" s="53"/>
      <c r="XR30" s="53"/>
      <c r="XS30" s="53"/>
      <c r="XT30" s="53"/>
      <c r="XU30" s="53"/>
      <c r="XV30" s="53"/>
      <c r="XW30" s="53"/>
      <c r="XX30" s="53"/>
      <c r="XY30" s="53"/>
      <c r="XZ30" s="53"/>
      <c r="YA30" s="53"/>
      <c r="YB30" s="53"/>
      <c r="YC30" s="53"/>
      <c r="YD30" s="53"/>
      <c r="YE30" s="53"/>
      <c r="YF30" s="53"/>
      <c r="YG30" s="53"/>
      <c r="YH30" s="53"/>
      <c r="YI30" s="53"/>
      <c r="YJ30" s="53"/>
      <c r="YK30" s="53"/>
      <c r="YL30" s="53"/>
      <c r="YM30" s="53"/>
      <c r="YN30" s="53"/>
      <c r="YO30" s="53"/>
      <c r="YP30" s="53"/>
      <c r="YQ30" s="53"/>
      <c r="YR30" s="53"/>
      <c r="YS30" s="53"/>
      <c r="YT30" s="53"/>
      <c r="YU30" s="53"/>
      <c r="YV30" s="53"/>
      <c r="YW30" s="53"/>
      <c r="YX30" s="53"/>
      <c r="YY30" s="53"/>
      <c r="YZ30" s="53"/>
      <c r="ZA30" s="53"/>
      <c r="ZB30" s="53"/>
      <c r="ZC30" s="53"/>
      <c r="ZD30" s="53"/>
      <c r="ZE30" s="53"/>
      <c r="ZF30" s="53"/>
      <c r="ZG30" s="53"/>
      <c r="ZH30" s="53"/>
      <c r="ZI30" s="53"/>
      <c r="ZJ30" s="53"/>
      <c r="ZK30" s="53"/>
      <c r="ZL30" s="53"/>
      <c r="ZM30" s="53"/>
      <c r="ZN30" s="53"/>
      <c r="ZO30" s="53"/>
      <c r="ZP30" s="53"/>
      <c r="ZQ30" s="53"/>
      <c r="ZR30" s="53"/>
      <c r="ZS30" s="53"/>
      <c r="ZT30" s="53"/>
      <c r="ZU30" s="53"/>
      <c r="ZV30" s="53"/>
      <c r="ZW30" s="53"/>
      <c r="ZX30" s="53"/>
      <c r="ZY30" s="53"/>
      <c r="ZZ30" s="53"/>
      <c r="AAA30" s="53"/>
      <c r="AAB30" s="53"/>
      <c r="AAC30" s="53"/>
      <c r="AAD30" s="53"/>
      <c r="AAE30" s="53"/>
      <c r="AAF30" s="53"/>
      <c r="AAG30" s="53"/>
      <c r="AAH30" s="53"/>
      <c r="AAI30" s="53"/>
      <c r="AAJ30" s="53"/>
      <c r="AAK30" s="53"/>
      <c r="AAL30" s="53"/>
      <c r="AAM30" s="53"/>
      <c r="AAN30" s="53"/>
      <c r="AAO30" s="53"/>
      <c r="AAP30" s="53"/>
      <c r="AAQ30" s="53"/>
      <c r="AAR30" s="53"/>
      <c r="AAS30" s="53"/>
      <c r="AAT30" s="53"/>
      <c r="AAU30" s="53"/>
      <c r="AAV30" s="53"/>
      <c r="AAW30" s="53"/>
      <c r="AAX30" s="53"/>
      <c r="AAY30" s="53"/>
      <c r="AAZ30" s="53"/>
      <c r="ABA30" s="53"/>
      <c r="ABB30" s="53"/>
      <c r="ABC30" s="53"/>
      <c r="ABD30" s="53"/>
      <c r="ABE30" s="53"/>
      <c r="ABF30" s="53"/>
      <c r="ABG30" s="53"/>
      <c r="ABH30" s="53"/>
      <c r="ABI30" s="53"/>
      <c r="ABJ30" s="53"/>
      <c r="ABK30" s="53"/>
      <c r="ABL30" s="53"/>
      <c r="ABM30" s="53"/>
      <c r="ABN30" s="53"/>
      <c r="ABO30" s="53"/>
      <c r="ABP30" s="53"/>
      <c r="ABQ30" s="53"/>
      <c r="ABR30" s="53"/>
      <c r="ABS30" s="53"/>
      <c r="ABT30" s="53"/>
      <c r="ABU30" s="53"/>
      <c r="ABV30" s="53"/>
      <c r="ABW30" s="53"/>
      <c r="ABX30" s="53"/>
      <c r="ABY30" s="53"/>
      <c r="ABZ30" s="53"/>
      <c r="ACA30" s="53"/>
      <c r="ACB30" s="53"/>
      <c r="ACC30" s="53"/>
      <c r="ACD30" s="53"/>
      <c r="ACE30" s="53"/>
      <c r="ACF30" s="53"/>
      <c r="ACG30" s="53"/>
      <c r="ACH30" s="53"/>
      <c r="ACI30" s="53"/>
      <c r="ACJ30" s="53"/>
      <c r="ACK30" s="53"/>
      <c r="ACL30" s="53"/>
      <c r="ACM30" s="53"/>
      <c r="ACN30" s="53"/>
      <c r="ACO30" s="53"/>
      <c r="ACP30" s="53"/>
      <c r="ACQ30" s="53"/>
      <c r="ACR30" s="53"/>
      <c r="ACS30" s="53"/>
      <c r="ACT30" s="53"/>
      <c r="ACU30" s="53"/>
      <c r="ACV30" s="53"/>
      <c r="ACW30" s="53"/>
      <c r="ACX30" s="53"/>
      <c r="ACY30" s="53"/>
      <c r="ACZ30" s="53"/>
      <c r="ADA30" s="53"/>
      <c r="ADB30" s="53"/>
      <c r="ADC30" s="53"/>
      <c r="ADD30" s="53"/>
      <c r="ADE30" s="53"/>
      <c r="ADF30" s="53"/>
      <c r="ADG30" s="53"/>
      <c r="ADH30" s="53"/>
      <c r="ADI30" s="53"/>
      <c r="ADJ30" s="53"/>
      <c r="ADK30" s="53"/>
      <c r="ADL30" s="53"/>
      <c r="ADM30" s="53"/>
      <c r="ADN30" s="53"/>
      <c r="ADO30" s="53"/>
      <c r="ADP30" s="53"/>
      <c r="ADQ30" s="53"/>
      <c r="ADR30" s="53"/>
      <c r="ADS30" s="53"/>
      <c r="ADT30" s="53"/>
      <c r="ADU30" s="53"/>
      <c r="ADV30" s="53"/>
      <c r="ADW30" s="53"/>
      <c r="ADX30" s="53"/>
      <c r="ADY30" s="53"/>
      <c r="ADZ30" s="53"/>
      <c r="AEA30" s="53"/>
      <c r="AEB30" s="53"/>
      <c r="AEC30" s="53"/>
      <c r="AED30" s="53"/>
      <c r="AEE30" s="53"/>
      <c r="AEF30" s="53"/>
      <c r="AEG30" s="53"/>
      <c r="AEH30" s="53"/>
      <c r="AEI30" s="53"/>
      <c r="AEJ30" s="53"/>
      <c r="AEK30" s="53"/>
      <c r="AEL30" s="53"/>
      <c r="AEM30" s="53"/>
      <c r="AEN30" s="53"/>
      <c r="AEO30" s="53"/>
      <c r="AEP30" s="53"/>
      <c r="AEQ30" s="53"/>
      <c r="AER30" s="53"/>
      <c r="AES30" s="53"/>
      <c r="AET30" s="53"/>
      <c r="AEU30" s="53"/>
      <c r="AEV30" s="53"/>
      <c r="AEW30" s="53"/>
      <c r="AEX30" s="53"/>
      <c r="AEY30" s="53"/>
      <c r="AEZ30" s="53"/>
      <c r="AFA30" s="53"/>
      <c r="AFB30" s="53"/>
      <c r="AFC30" s="53"/>
      <c r="AFD30" s="53"/>
      <c r="AFE30" s="53"/>
      <c r="AFF30" s="53"/>
      <c r="AFG30" s="53"/>
      <c r="AFH30" s="53"/>
      <c r="AFI30" s="53"/>
      <c r="AFJ30" s="53"/>
      <c r="AFK30" s="53"/>
      <c r="AFL30" s="53"/>
      <c r="AFM30" s="53"/>
      <c r="AFN30" s="53"/>
      <c r="AFO30" s="53"/>
      <c r="AFP30" s="53"/>
      <c r="AFQ30" s="53"/>
      <c r="AFR30" s="53"/>
      <c r="AFS30" s="53"/>
      <c r="AFT30" s="53"/>
      <c r="AFU30" s="53"/>
      <c r="AFV30" s="53"/>
      <c r="AFW30" s="53"/>
      <c r="AFX30" s="53"/>
      <c r="AFY30" s="53"/>
      <c r="AFZ30" s="53"/>
      <c r="AGA30" s="53"/>
      <c r="AGB30" s="53"/>
      <c r="AGC30" s="53"/>
      <c r="AGD30" s="53"/>
      <c r="AGE30" s="53"/>
      <c r="AGF30" s="53"/>
      <c r="AGG30" s="53"/>
      <c r="AGH30" s="53"/>
      <c r="AGI30" s="53"/>
      <c r="AGJ30" s="53"/>
      <c r="AGK30" s="53"/>
      <c r="AGL30" s="53"/>
      <c r="AGM30" s="53"/>
      <c r="AGN30" s="53"/>
      <c r="AGO30" s="53"/>
      <c r="AGP30" s="53"/>
      <c r="AGQ30" s="53"/>
      <c r="AGR30" s="53"/>
      <c r="AGS30" s="53"/>
      <c r="AGT30" s="53"/>
      <c r="AGU30" s="53"/>
      <c r="AGV30" s="53"/>
      <c r="AGW30" s="53"/>
      <c r="AGX30" s="53"/>
      <c r="AGY30" s="53"/>
      <c r="AGZ30" s="53"/>
      <c r="AHA30" s="53"/>
      <c r="AHB30" s="53"/>
      <c r="AHC30" s="53"/>
      <c r="AHD30" s="53"/>
      <c r="AHE30" s="53"/>
      <c r="AHF30" s="53"/>
      <c r="AHG30" s="53"/>
      <c r="AHH30" s="53"/>
      <c r="AHI30" s="53"/>
      <c r="AHJ30" s="53"/>
      <c r="AHK30" s="53"/>
      <c r="AHL30" s="53"/>
      <c r="AHM30" s="53"/>
      <c r="AHN30" s="53"/>
      <c r="AHO30" s="53"/>
      <c r="AHP30" s="53"/>
      <c r="AHQ30" s="53"/>
      <c r="AHR30" s="53"/>
      <c r="AHS30" s="53"/>
      <c r="AHT30" s="53"/>
      <c r="AHU30" s="53"/>
      <c r="AHV30" s="53"/>
      <c r="AHW30" s="53"/>
      <c r="AHX30" s="53"/>
      <c r="AHY30" s="53"/>
      <c r="AHZ30" s="53"/>
      <c r="AIA30" s="53"/>
      <c r="AIB30" s="53"/>
      <c r="AIC30" s="53"/>
      <c r="AID30" s="53"/>
      <c r="AIE30" s="53"/>
      <c r="AIF30" s="53"/>
      <c r="AIG30" s="53"/>
      <c r="AIH30" s="53"/>
      <c r="AII30" s="53"/>
      <c r="AIJ30" s="53"/>
      <c r="AIK30" s="53"/>
      <c r="AIL30" s="53"/>
      <c r="AIM30" s="53"/>
      <c r="AIN30" s="53"/>
      <c r="AIO30" s="53"/>
      <c r="AIP30" s="53"/>
      <c r="AIQ30" s="53"/>
      <c r="AIR30" s="53"/>
      <c r="AIS30" s="53"/>
      <c r="AIT30" s="53"/>
      <c r="AIU30" s="53"/>
      <c r="AIV30" s="53"/>
      <c r="AIW30" s="53"/>
      <c r="AIX30" s="53"/>
      <c r="AIY30" s="53"/>
      <c r="AIZ30" s="53"/>
      <c r="AJA30" s="53"/>
      <c r="AJB30" s="53"/>
      <c r="AJC30" s="53"/>
      <c r="AJD30" s="53"/>
      <c r="AJE30" s="53"/>
      <c r="AJF30" s="53"/>
      <c r="AJG30" s="53"/>
      <c r="AJH30" s="53"/>
      <c r="AJI30" s="53"/>
      <c r="AJJ30" s="53"/>
      <c r="AJK30" s="53"/>
      <c r="AJL30" s="53"/>
      <c r="AJM30" s="53"/>
      <c r="AJN30" s="53"/>
      <c r="AJO30" s="53"/>
      <c r="AJP30" s="53"/>
      <c r="AJQ30" s="53"/>
      <c r="AJR30" s="53"/>
      <c r="AJS30" s="53"/>
      <c r="AJT30" s="53"/>
      <c r="AJU30" s="53"/>
      <c r="AJV30" s="53"/>
      <c r="AJW30" s="53"/>
      <c r="AJX30" s="53"/>
      <c r="AJY30" s="53"/>
      <c r="AJZ30" s="53"/>
      <c r="AKA30" s="53"/>
      <c r="AKB30" s="53"/>
      <c r="AKC30" s="53"/>
      <c r="AKD30" s="53"/>
      <c r="AKE30" s="53"/>
      <c r="AKF30" s="53"/>
      <c r="AKG30" s="53"/>
      <c r="AKH30" s="53"/>
      <c r="AKI30" s="53"/>
      <c r="AKJ30" s="53"/>
      <c r="AKK30" s="53"/>
      <c r="AKL30" s="53"/>
      <c r="AKM30" s="53"/>
      <c r="AKN30" s="53"/>
      <c r="AKO30" s="53"/>
      <c r="AKP30" s="53"/>
      <c r="AKQ30" s="53"/>
      <c r="AKR30" s="53"/>
      <c r="AKS30" s="53"/>
      <c r="AKT30" s="53"/>
      <c r="AKU30" s="53"/>
      <c r="AKV30" s="53"/>
      <c r="AKW30" s="53"/>
      <c r="AKX30" s="53"/>
      <c r="AKY30" s="53"/>
      <c r="AKZ30" s="53"/>
      <c r="ALA30" s="53"/>
      <c r="ALB30" s="53"/>
      <c r="ALC30" s="53"/>
      <c r="ALD30" s="53"/>
      <c r="ALE30" s="53"/>
      <c r="ALF30" s="53"/>
      <c r="ALG30" s="53"/>
      <c r="ALH30" s="53"/>
      <c r="ALI30" s="53"/>
      <c r="ALJ30" s="53"/>
      <c r="ALK30" s="53"/>
      <c r="ALL30" s="53"/>
      <c r="ALM30" s="53"/>
      <c r="ALN30" s="53"/>
      <c r="ALO30" s="53"/>
      <c r="ALP30" s="53"/>
      <c r="ALQ30" s="53"/>
      <c r="ALR30" s="53"/>
      <c r="ALS30" s="53"/>
      <c r="ALT30" s="53"/>
      <c r="ALU30" s="53"/>
      <c r="ALV30" s="53"/>
      <c r="ALW30" s="53"/>
      <c r="ALX30" s="53"/>
      <c r="ALY30" s="53"/>
      <c r="ALZ30" s="53"/>
      <c r="AMA30" s="53"/>
      <c r="AMB30" s="53"/>
      <c r="AMC30" s="53"/>
      <c r="AMD30" s="53"/>
      <c r="AME30" s="53"/>
      <c r="AMF30" s="53"/>
      <c r="AMG30" s="53"/>
      <c r="AMH30" s="53"/>
      <c r="AMI30" s="53"/>
      <c r="AMJ30" s="53"/>
    </row>
    <row r="31" spans="1:1024" ht="15.75" customHeight="1">
      <c r="A31" s="53"/>
      <c r="B31" s="1126" t="s">
        <v>805</v>
      </c>
      <c r="C31" s="271">
        <v>230000</v>
      </c>
      <c r="D31" s="472">
        <v>270000</v>
      </c>
      <c r="E31" s="468">
        <v>275000</v>
      </c>
      <c r="F31" s="468">
        <v>280000</v>
      </c>
      <c r="G31" s="468">
        <v>290000</v>
      </c>
      <c r="H31" s="468">
        <v>300000</v>
      </c>
      <c r="I31" s="468">
        <v>310000</v>
      </c>
      <c r="J31" s="468">
        <v>320000</v>
      </c>
      <c r="K31" s="468">
        <v>350000</v>
      </c>
      <c r="L31" s="468">
        <v>360000</v>
      </c>
      <c r="M31" s="468">
        <v>365000</v>
      </c>
      <c r="N31" s="468">
        <f>M31*1.025</f>
        <v>374124.99999999994</v>
      </c>
      <c r="O31" s="468">
        <f t="shared" ref="O31:AR31" si="1">N31*1.025</f>
        <v>383478.12499999988</v>
      </c>
      <c r="P31" s="468">
        <f t="shared" si="1"/>
        <v>393065.07812499983</v>
      </c>
      <c r="Q31" s="468">
        <f t="shared" si="1"/>
        <v>402891.70507812477</v>
      </c>
      <c r="R31" s="468">
        <f t="shared" si="1"/>
        <v>412963.99770507787</v>
      </c>
      <c r="S31" s="468">
        <f t="shared" si="1"/>
        <v>423288.09764770477</v>
      </c>
      <c r="T31" s="468">
        <f t="shared" si="1"/>
        <v>433870.30008889735</v>
      </c>
      <c r="U31" s="468">
        <f t="shared" si="1"/>
        <v>444717.05759111972</v>
      </c>
      <c r="V31" s="468">
        <f t="shared" si="1"/>
        <v>455834.98403089767</v>
      </c>
      <c r="W31" s="468">
        <f t="shared" si="1"/>
        <v>467230.85863167007</v>
      </c>
      <c r="X31" s="468">
        <f t="shared" si="1"/>
        <v>478911.63009746181</v>
      </c>
      <c r="Y31" s="468">
        <f t="shared" si="1"/>
        <v>490884.42084989831</v>
      </c>
      <c r="Z31" s="468">
        <f t="shared" si="1"/>
        <v>503156.53137114574</v>
      </c>
      <c r="AA31" s="468">
        <f t="shared" si="1"/>
        <v>515735.44465542433</v>
      </c>
      <c r="AB31" s="468">
        <f t="shared" si="1"/>
        <v>528628.83077180991</v>
      </c>
      <c r="AC31" s="468">
        <f t="shared" si="1"/>
        <v>541844.55154110515</v>
      </c>
      <c r="AD31" s="468">
        <f t="shared" si="1"/>
        <v>555390.6653296327</v>
      </c>
      <c r="AE31" s="468">
        <f t="shared" si="1"/>
        <v>569275.43196287344</v>
      </c>
      <c r="AF31" s="468">
        <f t="shared" si="1"/>
        <v>583507.31776194519</v>
      </c>
      <c r="AG31" s="468">
        <f>AF31*1.025</f>
        <v>598095.00070599373</v>
      </c>
      <c r="AH31" s="468">
        <f t="shared" si="1"/>
        <v>613047.37572364358</v>
      </c>
      <c r="AI31" s="468">
        <f t="shared" si="1"/>
        <v>628373.56011673459</v>
      </c>
      <c r="AJ31" s="468">
        <f t="shared" si="1"/>
        <v>644082.89911965292</v>
      </c>
      <c r="AK31" s="468">
        <f t="shared" si="1"/>
        <v>660184.97159764415</v>
      </c>
      <c r="AL31" s="468">
        <f t="shared" si="1"/>
        <v>676689.59588758519</v>
      </c>
      <c r="AM31" s="468">
        <f t="shared" si="1"/>
        <v>693606.83578477474</v>
      </c>
      <c r="AN31" s="468">
        <f t="shared" si="1"/>
        <v>710947.00667939405</v>
      </c>
      <c r="AO31" s="468">
        <f t="shared" si="1"/>
        <v>728720.68184637884</v>
      </c>
      <c r="AP31" s="468">
        <f t="shared" si="1"/>
        <v>746938.6988925382</v>
      </c>
      <c r="AQ31" s="468">
        <f t="shared" si="1"/>
        <v>765612.16636485164</v>
      </c>
      <c r="AR31" s="468">
        <f t="shared" si="1"/>
        <v>784752.47052397288</v>
      </c>
      <c r="AS31" s="53"/>
      <c r="AT31" s="53"/>
      <c r="AU31" s="53"/>
      <c r="AV31" s="53"/>
      <c r="AW31" s="53"/>
      <c r="AX31" s="53"/>
      <c r="AY31" s="53"/>
      <c r="AZ31" s="53"/>
      <c r="BA31" s="53"/>
      <c r="BB31" s="53"/>
      <c r="BC31" s="53"/>
      <c r="BD31" s="53"/>
      <c r="BE31" s="53"/>
      <c r="BF31" s="53"/>
      <c r="BG31" s="53"/>
      <c r="BH31" s="53"/>
      <c r="BI31" s="53"/>
      <c r="BJ31" s="53"/>
      <c r="BK31" s="53"/>
      <c r="BL31" s="53"/>
      <c r="BM31" s="53"/>
      <c r="BN31" s="53"/>
      <c r="BO31" s="53"/>
      <c r="BP31" s="53"/>
      <c r="BQ31" s="53"/>
      <c r="BR31" s="53"/>
      <c r="BS31" s="53"/>
      <c r="BT31" s="53"/>
      <c r="BU31" s="53"/>
      <c r="BV31" s="53"/>
      <c r="BW31" s="53"/>
      <c r="BX31" s="53"/>
      <c r="BY31" s="53"/>
      <c r="BZ31" s="53"/>
      <c r="CA31" s="53"/>
      <c r="CB31" s="53"/>
      <c r="CC31" s="53"/>
      <c r="CD31" s="53"/>
      <c r="CE31" s="53"/>
      <c r="CF31" s="53"/>
      <c r="CG31" s="53"/>
      <c r="CH31" s="53"/>
      <c r="CI31" s="53"/>
      <c r="CJ31" s="53"/>
      <c r="CK31" s="53"/>
      <c r="CL31" s="53"/>
      <c r="CM31" s="53"/>
      <c r="CN31" s="53"/>
      <c r="CO31" s="53"/>
      <c r="CP31" s="53"/>
      <c r="CQ31" s="53"/>
      <c r="CR31" s="53"/>
      <c r="CS31" s="53"/>
      <c r="CT31" s="53"/>
      <c r="CU31" s="53"/>
      <c r="CV31" s="53"/>
      <c r="CW31" s="53"/>
      <c r="CX31" s="53"/>
      <c r="CY31" s="53"/>
      <c r="CZ31" s="53"/>
      <c r="DA31" s="53"/>
      <c r="DB31" s="53"/>
      <c r="DC31" s="53"/>
      <c r="DD31" s="53"/>
      <c r="DE31" s="53"/>
      <c r="DF31" s="53"/>
      <c r="DG31" s="53"/>
      <c r="DH31" s="53"/>
      <c r="DI31" s="53"/>
      <c r="DJ31" s="53"/>
      <c r="DK31" s="53"/>
      <c r="DL31" s="53"/>
      <c r="DM31" s="53"/>
      <c r="DN31" s="53"/>
      <c r="DO31" s="53"/>
      <c r="DP31" s="53"/>
      <c r="DQ31" s="53"/>
      <c r="DR31" s="53"/>
      <c r="DS31" s="53"/>
      <c r="DT31" s="53"/>
      <c r="DU31" s="53"/>
      <c r="DV31" s="53"/>
      <c r="DW31" s="53"/>
      <c r="DX31" s="53"/>
      <c r="DY31" s="53"/>
      <c r="DZ31" s="53"/>
      <c r="EA31" s="53"/>
      <c r="EB31" s="53"/>
      <c r="EC31" s="53"/>
      <c r="ED31" s="53"/>
      <c r="EE31" s="53"/>
      <c r="EF31" s="53"/>
      <c r="EG31" s="53"/>
      <c r="EH31" s="53"/>
      <c r="EI31" s="53"/>
      <c r="EJ31" s="53"/>
      <c r="EK31" s="53"/>
      <c r="EL31" s="53"/>
      <c r="EM31" s="53"/>
      <c r="EN31" s="53"/>
      <c r="EO31" s="53"/>
      <c r="EP31" s="53"/>
      <c r="EQ31" s="53"/>
      <c r="ER31" s="53"/>
      <c r="ES31" s="53"/>
      <c r="ET31" s="53"/>
      <c r="EU31" s="53"/>
      <c r="EV31" s="53"/>
      <c r="EW31" s="53"/>
      <c r="EX31" s="53"/>
      <c r="EY31" s="53"/>
      <c r="EZ31" s="53"/>
      <c r="FA31" s="53"/>
      <c r="FB31" s="53"/>
      <c r="FC31" s="53"/>
      <c r="FD31" s="53"/>
      <c r="FE31" s="53"/>
      <c r="FF31" s="53"/>
      <c r="FG31" s="53"/>
      <c r="FH31" s="53"/>
      <c r="FI31" s="53"/>
      <c r="FJ31" s="53"/>
      <c r="FK31" s="53"/>
      <c r="FL31" s="53"/>
      <c r="FM31" s="53"/>
      <c r="FN31" s="53"/>
      <c r="FO31" s="53"/>
      <c r="FP31" s="53"/>
      <c r="FQ31" s="53"/>
      <c r="FR31" s="53"/>
      <c r="FS31" s="53"/>
      <c r="FT31" s="53"/>
      <c r="FU31" s="53"/>
      <c r="FV31" s="53"/>
      <c r="FW31" s="53"/>
      <c r="FX31" s="53"/>
      <c r="FY31" s="53"/>
      <c r="FZ31" s="53"/>
      <c r="GA31" s="53"/>
      <c r="GB31" s="53"/>
      <c r="GC31" s="53"/>
      <c r="GD31" s="53"/>
      <c r="GE31" s="53"/>
      <c r="GF31" s="53"/>
      <c r="GG31" s="53"/>
      <c r="GH31" s="53"/>
      <c r="GI31" s="53"/>
      <c r="GJ31" s="53"/>
      <c r="GK31" s="53"/>
      <c r="GL31" s="53"/>
      <c r="GM31" s="53"/>
      <c r="GN31" s="53"/>
      <c r="GO31" s="53"/>
      <c r="GP31" s="53"/>
      <c r="GQ31" s="53"/>
      <c r="GR31" s="53"/>
      <c r="GS31" s="53"/>
      <c r="GT31" s="53"/>
      <c r="GU31" s="53"/>
      <c r="GV31" s="53"/>
      <c r="GW31" s="53"/>
      <c r="GX31" s="53"/>
      <c r="GY31" s="53"/>
      <c r="GZ31" s="53"/>
      <c r="HA31" s="53"/>
      <c r="HB31" s="53"/>
      <c r="HC31" s="53"/>
      <c r="HD31" s="53"/>
      <c r="HE31" s="53"/>
      <c r="HF31" s="53"/>
      <c r="HG31" s="53"/>
      <c r="HH31" s="53"/>
      <c r="HI31" s="53"/>
      <c r="HJ31" s="53"/>
      <c r="HK31" s="53"/>
      <c r="HL31" s="53"/>
      <c r="HM31" s="53"/>
      <c r="HN31" s="53"/>
      <c r="HO31" s="53"/>
      <c r="HP31" s="53"/>
      <c r="HQ31" s="53"/>
      <c r="HR31" s="53"/>
      <c r="HS31" s="53"/>
      <c r="HT31" s="53"/>
      <c r="HU31" s="53"/>
      <c r="HV31" s="53"/>
      <c r="HW31" s="53"/>
      <c r="HX31" s="53"/>
      <c r="HY31" s="53"/>
      <c r="HZ31" s="53"/>
      <c r="IA31" s="53"/>
      <c r="IB31" s="53"/>
      <c r="IC31" s="53"/>
      <c r="ID31" s="53"/>
      <c r="IE31" s="53"/>
      <c r="IF31" s="53"/>
      <c r="IG31" s="53"/>
      <c r="IH31" s="53"/>
      <c r="II31" s="53"/>
      <c r="IJ31" s="53"/>
      <c r="IK31" s="53"/>
      <c r="IL31" s="53"/>
      <c r="IM31" s="53"/>
      <c r="IN31" s="53"/>
      <c r="IO31" s="53"/>
      <c r="IP31" s="53"/>
      <c r="IQ31" s="53"/>
      <c r="IR31" s="53"/>
      <c r="IS31" s="53"/>
      <c r="IT31" s="53"/>
      <c r="IU31" s="53"/>
      <c r="IV31" s="53"/>
      <c r="IW31" s="53"/>
      <c r="IX31" s="53"/>
      <c r="IY31" s="53"/>
      <c r="IZ31" s="53"/>
      <c r="JA31" s="53"/>
      <c r="JB31" s="53"/>
      <c r="JC31" s="53"/>
      <c r="JD31" s="53"/>
      <c r="JE31" s="53"/>
      <c r="JF31" s="53"/>
      <c r="JG31" s="53"/>
      <c r="JH31" s="53"/>
      <c r="JI31" s="53"/>
      <c r="JJ31" s="53"/>
      <c r="JK31" s="53"/>
      <c r="JL31" s="53"/>
      <c r="JM31" s="53"/>
      <c r="JN31" s="53"/>
      <c r="JO31" s="53"/>
      <c r="JP31" s="53"/>
      <c r="JQ31" s="53"/>
      <c r="JR31" s="53"/>
      <c r="JS31" s="53"/>
      <c r="JT31" s="53"/>
      <c r="JU31" s="53"/>
      <c r="JV31" s="53"/>
      <c r="JW31" s="53"/>
      <c r="JX31" s="53"/>
      <c r="JY31" s="53"/>
      <c r="JZ31" s="53"/>
      <c r="KA31" s="53"/>
      <c r="KB31" s="53"/>
      <c r="KC31" s="53"/>
      <c r="KD31" s="53"/>
      <c r="KE31" s="53"/>
      <c r="KF31" s="53"/>
      <c r="KG31" s="53"/>
      <c r="KH31" s="53"/>
      <c r="KI31" s="53"/>
      <c r="KJ31" s="53"/>
      <c r="KK31" s="53"/>
      <c r="KL31" s="53"/>
      <c r="KM31" s="53"/>
      <c r="KN31" s="53"/>
      <c r="KO31" s="53"/>
      <c r="KP31" s="53"/>
      <c r="KQ31" s="53"/>
      <c r="KR31" s="53"/>
      <c r="KS31" s="53"/>
      <c r="KT31" s="53"/>
      <c r="KU31" s="53"/>
      <c r="KV31" s="53"/>
      <c r="KW31" s="53"/>
      <c r="KX31" s="53"/>
      <c r="KY31" s="53"/>
      <c r="KZ31" s="53"/>
      <c r="LA31" s="53"/>
      <c r="LB31" s="53"/>
      <c r="LC31" s="53"/>
      <c r="LD31" s="53"/>
      <c r="LE31" s="53"/>
      <c r="LF31" s="53"/>
      <c r="LG31" s="53"/>
      <c r="LH31" s="53"/>
      <c r="LI31" s="53"/>
      <c r="LJ31" s="53"/>
      <c r="LK31" s="53"/>
      <c r="LL31" s="53"/>
      <c r="LM31" s="53"/>
      <c r="LN31" s="53"/>
      <c r="LO31" s="53"/>
      <c r="LP31" s="53"/>
      <c r="LQ31" s="53"/>
      <c r="LR31" s="53"/>
      <c r="LS31" s="53"/>
      <c r="LT31" s="53"/>
      <c r="LU31" s="53"/>
      <c r="LV31" s="53"/>
      <c r="LW31" s="53"/>
      <c r="LX31" s="53"/>
      <c r="LY31" s="53"/>
      <c r="LZ31" s="53"/>
      <c r="MA31" s="53"/>
      <c r="MB31" s="53"/>
      <c r="MC31" s="53"/>
      <c r="MD31" s="53"/>
      <c r="ME31" s="53"/>
      <c r="MF31" s="53"/>
      <c r="MG31" s="53"/>
      <c r="MH31" s="53"/>
      <c r="MI31" s="53"/>
      <c r="MJ31" s="53"/>
      <c r="MK31" s="53"/>
      <c r="ML31" s="53"/>
      <c r="MM31" s="53"/>
      <c r="MN31" s="53"/>
      <c r="MO31" s="53"/>
      <c r="MP31" s="53"/>
      <c r="MQ31" s="53"/>
      <c r="MR31" s="53"/>
      <c r="MS31" s="53"/>
      <c r="MT31" s="53"/>
      <c r="MU31" s="53"/>
      <c r="MV31" s="53"/>
      <c r="MW31" s="53"/>
      <c r="MX31" s="53"/>
      <c r="MY31" s="53"/>
      <c r="MZ31" s="53"/>
      <c r="NA31" s="53"/>
      <c r="NB31" s="53"/>
      <c r="NC31" s="53"/>
      <c r="ND31" s="53"/>
      <c r="NE31" s="53"/>
      <c r="NF31" s="53"/>
      <c r="NG31" s="53"/>
      <c r="NH31" s="53"/>
      <c r="NI31" s="53"/>
      <c r="NJ31" s="53"/>
      <c r="NK31" s="53"/>
      <c r="NL31" s="53"/>
      <c r="NM31" s="53"/>
      <c r="NN31" s="53"/>
      <c r="NO31" s="53"/>
      <c r="NP31" s="53"/>
      <c r="NQ31" s="53"/>
      <c r="NR31" s="53"/>
      <c r="NS31" s="53"/>
      <c r="NT31" s="53"/>
      <c r="NU31" s="53"/>
      <c r="NV31" s="53"/>
      <c r="NW31" s="53"/>
      <c r="NX31" s="53"/>
      <c r="NY31" s="53"/>
      <c r="NZ31" s="53"/>
      <c r="OA31" s="53"/>
      <c r="OB31" s="53"/>
      <c r="OC31" s="53"/>
      <c r="OD31" s="53"/>
      <c r="OE31" s="53"/>
      <c r="OF31" s="53"/>
      <c r="OG31" s="53"/>
      <c r="OH31" s="53"/>
      <c r="OI31" s="53"/>
      <c r="OJ31" s="53"/>
      <c r="OK31" s="53"/>
      <c r="OL31" s="53"/>
      <c r="OM31" s="53"/>
      <c r="ON31" s="53"/>
      <c r="OO31" s="53"/>
      <c r="OP31" s="53"/>
      <c r="OQ31" s="53"/>
      <c r="OR31" s="53"/>
      <c r="OS31" s="53"/>
      <c r="OT31" s="53"/>
      <c r="OU31" s="53"/>
      <c r="OV31" s="53"/>
      <c r="OW31" s="53"/>
      <c r="OX31" s="53"/>
      <c r="OY31" s="53"/>
      <c r="OZ31" s="53"/>
      <c r="PA31" s="53"/>
      <c r="PB31" s="53"/>
      <c r="PC31" s="53"/>
      <c r="PD31" s="53"/>
      <c r="PE31" s="53"/>
      <c r="PF31" s="53"/>
      <c r="PG31" s="53"/>
      <c r="PH31" s="53"/>
      <c r="PI31" s="53"/>
      <c r="PJ31" s="53"/>
      <c r="PK31" s="53"/>
      <c r="PL31" s="53"/>
      <c r="PM31" s="53"/>
      <c r="PN31" s="53"/>
      <c r="PO31" s="53"/>
      <c r="PP31" s="53"/>
      <c r="PQ31" s="53"/>
      <c r="PR31" s="53"/>
      <c r="PS31" s="53"/>
      <c r="PT31" s="53"/>
      <c r="PU31" s="53"/>
      <c r="PV31" s="53"/>
      <c r="PW31" s="53"/>
      <c r="PX31" s="53"/>
      <c r="PY31" s="53"/>
      <c r="PZ31" s="53"/>
      <c r="QA31" s="53"/>
      <c r="QB31" s="53"/>
      <c r="QC31" s="53"/>
      <c r="QD31" s="53"/>
      <c r="QE31" s="53"/>
      <c r="QF31" s="53"/>
      <c r="QG31" s="53"/>
      <c r="QH31" s="53"/>
      <c r="QI31" s="53"/>
      <c r="QJ31" s="53"/>
      <c r="QK31" s="53"/>
      <c r="QL31" s="53"/>
      <c r="QM31" s="53"/>
      <c r="QN31" s="53"/>
      <c r="QO31" s="53"/>
      <c r="QP31" s="53"/>
      <c r="QQ31" s="53"/>
      <c r="QR31" s="53"/>
      <c r="QS31" s="53"/>
      <c r="QT31" s="53"/>
      <c r="QU31" s="53"/>
      <c r="QV31" s="53"/>
      <c r="QW31" s="53"/>
      <c r="QX31" s="53"/>
      <c r="QY31" s="53"/>
      <c r="QZ31" s="53"/>
      <c r="RA31" s="53"/>
      <c r="RB31" s="53"/>
      <c r="RC31" s="53"/>
      <c r="RD31" s="53"/>
      <c r="RE31" s="53"/>
      <c r="RF31" s="53"/>
      <c r="RG31" s="53"/>
      <c r="RH31" s="53"/>
      <c r="RI31" s="53"/>
      <c r="RJ31" s="53"/>
      <c r="RK31" s="53"/>
      <c r="RL31" s="53"/>
      <c r="RM31" s="53"/>
      <c r="RN31" s="53"/>
      <c r="RO31" s="53"/>
      <c r="RP31" s="53"/>
      <c r="RQ31" s="53"/>
      <c r="RR31" s="53"/>
      <c r="RS31" s="53"/>
      <c r="RT31" s="53"/>
      <c r="RU31" s="53"/>
      <c r="RV31" s="53"/>
      <c r="RW31" s="53"/>
      <c r="RX31" s="53"/>
      <c r="RY31" s="53"/>
      <c r="RZ31" s="53"/>
      <c r="SA31" s="53"/>
      <c r="SB31" s="53"/>
      <c r="SC31" s="53"/>
      <c r="SD31" s="53"/>
      <c r="SE31" s="53"/>
      <c r="SF31" s="53"/>
      <c r="SG31" s="53"/>
      <c r="SH31" s="53"/>
      <c r="SI31" s="53"/>
      <c r="SJ31" s="53"/>
      <c r="SK31" s="53"/>
      <c r="SL31" s="53"/>
      <c r="SM31" s="53"/>
      <c r="SN31" s="53"/>
      <c r="SO31" s="53"/>
      <c r="SP31" s="53"/>
      <c r="SQ31" s="53"/>
      <c r="SR31" s="53"/>
      <c r="SS31" s="53"/>
      <c r="ST31" s="53"/>
      <c r="SU31" s="53"/>
      <c r="SV31" s="53"/>
      <c r="SW31" s="53"/>
      <c r="SX31" s="53"/>
      <c r="SY31" s="53"/>
      <c r="SZ31" s="53"/>
      <c r="TA31" s="53"/>
      <c r="TB31" s="53"/>
      <c r="TC31" s="53"/>
      <c r="TD31" s="53"/>
      <c r="TE31" s="53"/>
      <c r="TF31" s="53"/>
      <c r="TG31" s="53"/>
      <c r="TH31" s="53"/>
      <c r="TI31" s="53"/>
      <c r="TJ31" s="53"/>
      <c r="TK31" s="53"/>
      <c r="TL31" s="53"/>
      <c r="TM31" s="53"/>
      <c r="TN31" s="53"/>
      <c r="TO31" s="53"/>
      <c r="TP31" s="53"/>
      <c r="TQ31" s="53"/>
      <c r="TR31" s="53"/>
      <c r="TS31" s="53"/>
      <c r="TT31" s="53"/>
      <c r="TU31" s="53"/>
      <c r="TV31" s="53"/>
      <c r="TW31" s="53"/>
      <c r="TX31" s="53"/>
      <c r="TY31" s="53"/>
      <c r="TZ31" s="53"/>
      <c r="UA31" s="53"/>
      <c r="UB31" s="53"/>
      <c r="UC31" s="53"/>
      <c r="UD31" s="53"/>
      <c r="UE31" s="53"/>
      <c r="UF31" s="53"/>
      <c r="UG31" s="53"/>
      <c r="UH31" s="53"/>
      <c r="UI31" s="53"/>
      <c r="UJ31" s="53"/>
      <c r="UK31" s="53"/>
      <c r="UL31" s="53"/>
      <c r="UM31" s="53"/>
      <c r="UN31" s="53"/>
      <c r="UO31" s="53"/>
      <c r="UP31" s="53"/>
      <c r="UQ31" s="53"/>
      <c r="UR31" s="53"/>
      <c r="US31" s="53"/>
      <c r="UT31" s="53"/>
      <c r="UU31" s="53"/>
      <c r="UV31" s="53"/>
      <c r="UW31" s="53"/>
      <c r="UX31" s="53"/>
      <c r="UY31" s="53"/>
      <c r="UZ31" s="53"/>
      <c r="VA31" s="53"/>
      <c r="VB31" s="53"/>
      <c r="VC31" s="53"/>
      <c r="VD31" s="53"/>
      <c r="VE31" s="53"/>
      <c r="VF31" s="53"/>
      <c r="VG31" s="53"/>
      <c r="VH31" s="53"/>
      <c r="VI31" s="53"/>
      <c r="VJ31" s="53"/>
      <c r="VK31" s="53"/>
      <c r="VL31" s="53"/>
      <c r="VM31" s="53"/>
      <c r="VN31" s="53"/>
      <c r="VO31" s="53"/>
      <c r="VP31" s="53"/>
      <c r="VQ31" s="53"/>
      <c r="VR31" s="53"/>
      <c r="VS31" s="53"/>
      <c r="VT31" s="53"/>
      <c r="VU31" s="53"/>
      <c r="VV31" s="53"/>
      <c r="VW31" s="53"/>
      <c r="VX31" s="53"/>
      <c r="VY31" s="53"/>
      <c r="VZ31" s="53"/>
      <c r="WA31" s="53"/>
      <c r="WB31" s="53"/>
      <c r="WC31" s="53"/>
      <c r="WD31" s="53"/>
      <c r="WE31" s="53"/>
      <c r="WF31" s="53"/>
      <c r="WG31" s="53"/>
      <c r="WH31" s="53"/>
      <c r="WI31" s="53"/>
      <c r="WJ31" s="53"/>
      <c r="WK31" s="53"/>
      <c r="WL31" s="53"/>
      <c r="WM31" s="53"/>
      <c r="WN31" s="53"/>
      <c r="WO31" s="53"/>
      <c r="WP31" s="53"/>
      <c r="WQ31" s="53"/>
      <c r="WR31" s="53"/>
      <c r="WS31" s="53"/>
      <c r="WT31" s="53"/>
      <c r="WU31" s="53"/>
      <c r="WV31" s="53"/>
      <c r="WW31" s="53"/>
      <c r="WX31" s="53"/>
      <c r="WY31" s="53"/>
      <c r="WZ31" s="53"/>
      <c r="XA31" s="53"/>
      <c r="XB31" s="53"/>
      <c r="XC31" s="53"/>
      <c r="XD31" s="53"/>
      <c r="XE31" s="53"/>
      <c r="XF31" s="53"/>
      <c r="XG31" s="53"/>
      <c r="XH31" s="53"/>
      <c r="XI31" s="53"/>
      <c r="XJ31" s="53"/>
      <c r="XK31" s="53"/>
      <c r="XL31" s="53"/>
      <c r="XM31" s="53"/>
      <c r="XN31" s="53"/>
      <c r="XO31" s="53"/>
      <c r="XP31" s="53"/>
      <c r="XQ31" s="53"/>
      <c r="XR31" s="53"/>
      <c r="XS31" s="53"/>
      <c r="XT31" s="53"/>
      <c r="XU31" s="53"/>
      <c r="XV31" s="53"/>
      <c r="XW31" s="53"/>
      <c r="XX31" s="53"/>
      <c r="XY31" s="53"/>
      <c r="XZ31" s="53"/>
      <c r="YA31" s="53"/>
      <c r="YB31" s="53"/>
      <c r="YC31" s="53"/>
      <c r="YD31" s="53"/>
      <c r="YE31" s="53"/>
      <c r="YF31" s="53"/>
      <c r="YG31" s="53"/>
      <c r="YH31" s="53"/>
      <c r="YI31" s="53"/>
      <c r="YJ31" s="53"/>
      <c r="YK31" s="53"/>
      <c r="YL31" s="53"/>
      <c r="YM31" s="53"/>
      <c r="YN31" s="53"/>
      <c r="YO31" s="53"/>
      <c r="YP31" s="53"/>
      <c r="YQ31" s="53"/>
      <c r="YR31" s="53"/>
      <c r="YS31" s="53"/>
      <c r="YT31" s="53"/>
      <c r="YU31" s="53"/>
      <c r="YV31" s="53"/>
      <c r="YW31" s="53"/>
      <c r="YX31" s="53"/>
      <c r="YY31" s="53"/>
      <c r="YZ31" s="53"/>
      <c r="ZA31" s="53"/>
      <c r="ZB31" s="53"/>
      <c r="ZC31" s="53"/>
      <c r="ZD31" s="53"/>
      <c r="ZE31" s="53"/>
      <c r="ZF31" s="53"/>
      <c r="ZG31" s="53"/>
      <c r="ZH31" s="53"/>
      <c r="ZI31" s="53"/>
      <c r="ZJ31" s="53"/>
      <c r="ZK31" s="53"/>
      <c r="ZL31" s="53"/>
      <c r="ZM31" s="53"/>
      <c r="ZN31" s="53"/>
      <c r="ZO31" s="53"/>
      <c r="ZP31" s="53"/>
      <c r="ZQ31" s="53"/>
      <c r="ZR31" s="53"/>
      <c r="ZS31" s="53"/>
      <c r="ZT31" s="53"/>
      <c r="ZU31" s="53"/>
      <c r="ZV31" s="53"/>
      <c r="ZW31" s="53"/>
      <c r="ZX31" s="53"/>
      <c r="ZY31" s="53"/>
      <c r="ZZ31" s="53"/>
      <c r="AAA31" s="53"/>
      <c r="AAB31" s="53"/>
      <c r="AAC31" s="53"/>
      <c r="AAD31" s="53"/>
      <c r="AAE31" s="53"/>
      <c r="AAF31" s="53"/>
      <c r="AAG31" s="53"/>
      <c r="AAH31" s="53"/>
      <c r="AAI31" s="53"/>
      <c r="AAJ31" s="53"/>
      <c r="AAK31" s="53"/>
      <c r="AAL31" s="53"/>
      <c r="AAM31" s="53"/>
      <c r="AAN31" s="53"/>
      <c r="AAO31" s="53"/>
      <c r="AAP31" s="53"/>
      <c r="AAQ31" s="53"/>
      <c r="AAR31" s="53"/>
      <c r="AAS31" s="53"/>
      <c r="AAT31" s="53"/>
      <c r="AAU31" s="53"/>
      <c r="AAV31" s="53"/>
      <c r="AAW31" s="53"/>
      <c r="AAX31" s="53"/>
      <c r="AAY31" s="53"/>
      <c r="AAZ31" s="53"/>
      <c r="ABA31" s="53"/>
      <c r="ABB31" s="53"/>
      <c r="ABC31" s="53"/>
      <c r="ABD31" s="53"/>
      <c r="ABE31" s="53"/>
      <c r="ABF31" s="53"/>
      <c r="ABG31" s="53"/>
      <c r="ABH31" s="53"/>
      <c r="ABI31" s="53"/>
      <c r="ABJ31" s="53"/>
      <c r="ABK31" s="53"/>
      <c r="ABL31" s="53"/>
      <c r="ABM31" s="53"/>
      <c r="ABN31" s="53"/>
      <c r="ABO31" s="53"/>
      <c r="ABP31" s="53"/>
      <c r="ABQ31" s="53"/>
      <c r="ABR31" s="53"/>
      <c r="ABS31" s="53"/>
      <c r="ABT31" s="53"/>
      <c r="ABU31" s="53"/>
      <c r="ABV31" s="53"/>
      <c r="ABW31" s="53"/>
      <c r="ABX31" s="53"/>
      <c r="ABY31" s="53"/>
      <c r="ABZ31" s="53"/>
      <c r="ACA31" s="53"/>
      <c r="ACB31" s="53"/>
      <c r="ACC31" s="53"/>
      <c r="ACD31" s="53"/>
      <c r="ACE31" s="53"/>
      <c r="ACF31" s="53"/>
      <c r="ACG31" s="53"/>
      <c r="ACH31" s="53"/>
      <c r="ACI31" s="53"/>
      <c r="ACJ31" s="53"/>
      <c r="ACK31" s="53"/>
      <c r="ACL31" s="53"/>
      <c r="ACM31" s="53"/>
      <c r="ACN31" s="53"/>
      <c r="ACO31" s="53"/>
      <c r="ACP31" s="53"/>
      <c r="ACQ31" s="53"/>
      <c r="ACR31" s="53"/>
      <c r="ACS31" s="53"/>
      <c r="ACT31" s="53"/>
      <c r="ACU31" s="53"/>
      <c r="ACV31" s="53"/>
      <c r="ACW31" s="53"/>
      <c r="ACX31" s="53"/>
      <c r="ACY31" s="53"/>
      <c r="ACZ31" s="53"/>
      <c r="ADA31" s="53"/>
      <c r="ADB31" s="53"/>
      <c r="ADC31" s="53"/>
      <c r="ADD31" s="53"/>
      <c r="ADE31" s="53"/>
      <c r="ADF31" s="53"/>
      <c r="ADG31" s="53"/>
      <c r="ADH31" s="53"/>
      <c r="ADI31" s="53"/>
      <c r="ADJ31" s="53"/>
      <c r="ADK31" s="53"/>
      <c r="ADL31" s="53"/>
      <c r="ADM31" s="53"/>
      <c r="ADN31" s="53"/>
      <c r="ADO31" s="53"/>
      <c r="ADP31" s="53"/>
      <c r="ADQ31" s="53"/>
      <c r="ADR31" s="53"/>
      <c r="ADS31" s="53"/>
      <c r="ADT31" s="53"/>
      <c r="ADU31" s="53"/>
      <c r="ADV31" s="53"/>
      <c r="ADW31" s="53"/>
      <c r="ADX31" s="53"/>
      <c r="ADY31" s="53"/>
      <c r="ADZ31" s="53"/>
      <c r="AEA31" s="53"/>
      <c r="AEB31" s="53"/>
      <c r="AEC31" s="53"/>
      <c r="AED31" s="53"/>
      <c r="AEE31" s="53"/>
      <c r="AEF31" s="53"/>
      <c r="AEG31" s="53"/>
      <c r="AEH31" s="53"/>
      <c r="AEI31" s="53"/>
      <c r="AEJ31" s="53"/>
      <c r="AEK31" s="53"/>
      <c r="AEL31" s="53"/>
      <c r="AEM31" s="53"/>
      <c r="AEN31" s="53"/>
      <c r="AEO31" s="53"/>
      <c r="AEP31" s="53"/>
      <c r="AEQ31" s="53"/>
      <c r="AER31" s="53"/>
      <c r="AES31" s="53"/>
      <c r="AET31" s="53"/>
      <c r="AEU31" s="53"/>
      <c r="AEV31" s="53"/>
      <c r="AEW31" s="53"/>
      <c r="AEX31" s="53"/>
      <c r="AEY31" s="53"/>
      <c r="AEZ31" s="53"/>
      <c r="AFA31" s="53"/>
      <c r="AFB31" s="53"/>
      <c r="AFC31" s="53"/>
      <c r="AFD31" s="53"/>
      <c r="AFE31" s="53"/>
      <c r="AFF31" s="53"/>
      <c r="AFG31" s="53"/>
      <c r="AFH31" s="53"/>
      <c r="AFI31" s="53"/>
      <c r="AFJ31" s="53"/>
      <c r="AFK31" s="53"/>
      <c r="AFL31" s="53"/>
      <c r="AFM31" s="53"/>
      <c r="AFN31" s="53"/>
      <c r="AFO31" s="53"/>
      <c r="AFP31" s="53"/>
      <c r="AFQ31" s="53"/>
      <c r="AFR31" s="53"/>
      <c r="AFS31" s="53"/>
      <c r="AFT31" s="53"/>
      <c r="AFU31" s="53"/>
      <c r="AFV31" s="53"/>
      <c r="AFW31" s="53"/>
      <c r="AFX31" s="53"/>
      <c r="AFY31" s="53"/>
      <c r="AFZ31" s="53"/>
      <c r="AGA31" s="53"/>
      <c r="AGB31" s="53"/>
      <c r="AGC31" s="53"/>
      <c r="AGD31" s="53"/>
      <c r="AGE31" s="53"/>
      <c r="AGF31" s="53"/>
      <c r="AGG31" s="53"/>
      <c r="AGH31" s="53"/>
      <c r="AGI31" s="53"/>
      <c r="AGJ31" s="53"/>
      <c r="AGK31" s="53"/>
      <c r="AGL31" s="53"/>
      <c r="AGM31" s="53"/>
      <c r="AGN31" s="53"/>
      <c r="AGO31" s="53"/>
      <c r="AGP31" s="53"/>
      <c r="AGQ31" s="53"/>
      <c r="AGR31" s="53"/>
      <c r="AGS31" s="53"/>
      <c r="AGT31" s="53"/>
      <c r="AGU31" s="53"/>
      <c r="AGV31" s="53"/>
      <c r="AGW31" s="53"/>
      <c r="AGX31" s="53"/>
      <c r="AGY31" s="53"/>
      <c r="AGZ31" s="53"/>
      <c r="AHA31" s="53"/>
      <c r="AHB31" s="53"/>
      <c r="AHC31" s="53"/>
      <c r="AHD31" s="53"/>
      <c r="AHE31" s="53"/>
      <c r="AHF31" s="53"/>
      <c r="AHG31" s="53"/>
      <c r="AHH31" s="53"/>
      <c r="AHI31" s="53"/>
      <c r="AHJ31" s="53"/>
      <c r="AHK31" s="53"/>
      <c r="AHL31" s="53"/>
      <c r="AHM31" s="53"/>
      <c r="AHN31" s="53"/>
      <c r="AHO31" s="53"/>
      <c r="AHP31" s="53"/>
      <c r="AHQ31" s="53"/>
      <c r="AHR31" s="53"/>
      <c r="AHS31" s="53"/>
      <c r="AHT31" s="53"/>
      <c r="AHU31" s="53"/>
      <c r="AHV31" s="53"/>
      <c r="AHW31" s="53"/>
      <c r="AHX31" s="53"/>
      <c r="AHY31" s="53"/>
      <c r="AHZ31" s="53"/>
      <c r="AIA31" s="53"/>
      <c r="AIB31" s="53"/>
      <c r="AIC31" s="53"/>
      <c r="AID31" s="53"/>
      <c r="AIE31" s="53"/>
      <c r="AIF31" s="53"/>
      <c r="AIG31" s="53"/>
      <c r="AIH31" s="53"/>
      <c r="AII31" s="53"/>
      <c r="AIJ31" s="53"/>
      <c r="AIK31" s="53"/>
      <c r="AIL31" s="53"/>
      <c r="AIM31" s="53"/>
      <c r="AIN31" s="53"/>
      <c r="AIO31" s="53"/>
      <c r="AIP31" s="53"/>
      <c r="AIQ31" s="53"/>
      <c r="AIR31" s="53"/>
      <c r="AIS31" s="53"/>
      <c r="AIT31" s="53"/>
      <c r="AIU31" s="53"/>
      <c r="AIV31" s="53"/>
      <c r="AIW31" s="53"/>
      <c r="AIX31" s="53"/>
      <c r="AIY31" s="53"/>
      <c r="AIZ31" s="53"/>
      <c r="AJA31" s="53"/>
      <c r="AJB31" s="53"/>
      <c r="AJC31" s="53"/>
      <c r="AJD31" s="53"/>
      <c r="AJE31" s="53"/>
      <c r="AJF31" s="53"/>
      <c r="AJG31" s="53"/>
      <c r="AJH31" s="53"/>
      <c r="AJI31" s="53"/>
      <c r="AJJ31" s="53"/>
      <c r="AJK31" s="53"/>
      <c r="AJL31" s="53"/>
      <c r="AJM31" s="53"/>
      <c r="AJN31" s="53"/>
      <c r="AJO31" s="53"/>
      <c r="AJP31" s="53"/>
      <c r="AJQ31" s="53"/>
      <c r="AJR31" s="53"/>
      <c r="AJS31" s="53"/>
      <c r="AJT31" s="53"/>
      <c r="AJU31" s="53"/>
      <c r="AJV31" s="53"/>
      <c r="AJW31" s="53"/>
      <c r="AJX31" s="53"/>
      <c r="AJY31" s="53"/>
      <c r="AJZ31" s="53"/>
      <c r="AKA31" s="53"/>
      <c r="AKB31" s="53"/>
      <c r="AKC31" s="53"/>
      <c r="AKD31" s="53"/>
      <c r="AKE31" s="53"/>
      <c r="AKF31" s="53"/>
      <c r="AKG31" s="53"/>
      <c r="AKH31" s="53"/>
      <c r="AKI31" s="53"/>
      <c r="AKJ31" s="53"/>
      <c r="AKK31" s="53"/>
      <c r="AKL31" s="53"/>
      <c r="AKM31" s="53"/>
      <c r="AKN31" s="53"/>
      <c r="AKO31" s="53"/>
      <c r="AKP31" s="53"/>
      <c r="AKQ31" s="53"/>
      <c r="AKR31" s="53"/>
      <c r="AKS31" s="53"/>
      <c r="AKT31" s="53"/>
      <c r="AKU31" s="53"/>
      <c r="AKV31" s="53"/>
      <c r="AKW31" s="53"/>
      <c r="AKX31" s="53"/>
      <c r="AKY31" s="53"/>
      <c r="AKZ31" s="53"/>
      <c r="ALA31" s="53"/>
      <c r="ALB31" s="53"/>
      <c r="ALC31" s="53"/>
      <c r="ALD31" s="53"/>
      <c r="ALE31" s="53"/>
      <c r="ALF31" s="53"/>
      <c r="ALG31" s="53"/>
      <c r="ALH31" s="53"/>
      <c r="ALI31" s="53"/>
      <c r="ALJ31" s="53"/>
      <c r="ALK31" s="53"/>
      <c r="ALL31" s="53"/>
      <c r="ALM31" s="53"/>
      <c r="ALN31" s="53"/>
      <c r="ALO31" s="53"/>
      <c r="ALP31" s="53"/>
      <c r="ALQ31" s="53"/>
      <c r="ALR31" s="53"/>
      <c r="ALS31" s="53"/>
      <c r="ALT31" s="53"/>
      <c r="ALU31" s="53"/>
      <c r="ALV31" s="53"/>
      <c r="ALW31" s="53"/>
      <c r="ALX31" s="53"/>
      <c r="ALY31" s="53"/>
      <c r="ALZ31" s="53"/>
      <c r="AMA31" s="53"/>
      <c r="AMB31" s="53"/>
      <c r="AMC31" s="53"/>
      <c r="AMD31" s="53"/>
      <c r="AME31" s="53"/>
      <c r="AMF31" s="53"/>
      <c r="AMG31" s="53"/>
      <c r="AMH31" s="53"/>
      <c r="AMI31" s="53"/>
      <c r="AMJ31" s="53"/>
    </row>
    <row r="32" spans="1:1024" ht="15" customHeight="1">
      <c r="A32" s="53"/>
      <c r="B32" s="1128" t="s">
        <v>806</v>
      </c>
      <c r="C32" s="60"/>
      <c r="D32" s="471"/>
      <c r="E32" s="467"/>
      <c r="F32" s="467"/>
      <c r="G32" s="467"/>
      <c r="H32" s="467"/>
      <c r="I32" s="468">
        <v>35000</v>
      </c>
      <c r="J32" s="468">
        <v>40000</v>
      </c>
      <c r="K32" s="468">
        <v>45000</v>
      </c>
      <c r="L32" s="468">
        <v>50000</v>
      </c>
      <c r="M32" s="467">
        <f>AVERAGE($I$32:$L$32)</f>
        <v>42500</v>
      </c>
      <c r="N32" s="467">
        <f t="shared" ref="N32:AR32" si="2">AVERAGE($I$32:$L$32)</f>
        <v>42500</v>
      </c>
      <c r="O32" s="467">
        <f t="shared" si="2"/>
        <v>42500</v>
      </c>
      <c r="P32" s="467">
        <f t="shared" si="2"/>
        <v>42500</v>
      </c>
      <c r="Q32" s="467">
        <f t="shared" si="2"/>
        <v>42500</v>
      </c>
      <c r="R32" s="467">
        <f t="shared" si="2"/>
        <v>42500</v>
      </c>
      <c r="S32" s="467">
        <f t="shared" si="2"/>
        <v>42500</v>
      </c>
      <c r="T32" s="467">
        <f t="shared" si="2"/>
        <v>42500</v>
      </c>
      <c r="U32" s="467">
        <f t="shared" si="2"/>
        <v>42500</v>
      </c>
      <c r="V32" s="467">
        <f t="shared" si="2"/>
        <v>42500</v>
      </c>
      <c r="W32" s="467">
        <f t="shared" si="2"/>
        <v>42500</v>
      </c>
      <c r="X32" s="467">
        <f t="shared" si="2"/>
        <v>42500</v>
      </c>
      <c r="Y32" s="467">
        <f t="shared" si="2"/>
        <v>42500</v>
      </c>
      <c r="Z32" s="467">
        <f t="shared" si="2"/>
        <v>42500</v>
      </c>
      <c r="AA32" s="467">
        <f t="shared" si="2"/>
        <v>42500</v>
      </c>
      <c r="AB32" s="467">
        <f t="shared" si="2"/>
        <v>42500</v>
      </c>
      <c r="AC32" s="467">
        <f t="shared" si="2"/>
        <v>42500</v>
      </c>
      <c r="AD32" s="467">
        <f t="shared" si="2"/>
        <v>42500</v>
      </c>
      <c r="AE32" s="467">
        <f t="shared" si="2"/>
        <v>42500</v>
      </c>
      <c r="AF32" s="467">
        <f t="shared" si="2"/>
        <v>42500</v>
      </c>
      <c r="AG32" s="467">
        <f t="shared" si="2"/>
        <v>42500</v>
      </c>
      <c r="AH32" s="467">
        <f t="shared" si="2"/>
        <v>42500</v>
      </c>
      <c r="AI32" s="467">
        <f t="shared" si="2"/>
        <v>42500</v>
      </c>
      <c r="AJ32" s="467">
        <f t="shared" si="2"/>
        <v>42500</v>
      </c>
      <c r="AK32" s="467">
        <f t="shared" si="2"/>
        <v>42500</v>
      </c>
      <c r="AL32" s="467">
        <f t="shared" si="2"/>
        <v>42500</v>
      </c>
      <c r="AM32" s="467">
        <f t="shared" si="2"/>
        <v>42500</v>
      </c>
      <c r="AN32" s="467">
        <f t="shared" si="2"/>
        <v>42500</v>
      </c>
      <c r="AO32" s="467">
        <f t="shared" si="2"/>
        <v>42500</v>
      </c>
      <c r="AP32" s="467">
        <f t="shared" si="2"/>
        <v>42500</v>
      </c>
      <c r="AQ32" s="467">
        <f t="shared" si="2"/>
        <v>42500</v>
      </c>
      <c r="AR32" s="1127">
        <f t="shared" si="2"/>
        <v>42500</v>
      </c>
      <c r="AS32" s="53"/>
      <c r="AT32" s="53"/>
      <c r="AU32" s="53"/>
      <c r="AV32" s="53"/>
      <c r="AW32" s="53"/>
      <c r="AX32" s="53"/>
      <c r="AY32" s="53"/>
      <c r="AZ32" s="53"/>
      <c r="BA32" s="53"/>
      <c r="BB32" s="53"/>
      <c r="BC32" s="53"/>
      <c r="BD32" s="53"/>
      <c r="BE32" s="53"/>
      <c r="BF32" s="53"/>
      <c r="BG32" s="53"/>
      <c r="BH32" s="53"/>
      <c r="BI32" s="53"/>
      <c r="BJ32" s="53"/>
      <c r="BK32" s="53"/>
      <c r="BL32" s="53"/>
      <c r="BM32" s="53"/>
      <c r="BN32" s="53"/>
      <c r="BO32" s="53"/>
      <c r="BP32" s="53"/>
      <c r="BQ32" s="53"/>
      <c r="BR32" s="53"/>
      <c r="BS32" s="53"/>
      <c r="BT32" s="53"/>
      <c r="BU32" s="53"/>
      <c r="BV32" s="53"/>
      <c r="BW32" s="53"/>
      <c r="BX32" s="53"/>
      <c r="BY32" s="53"/>
      <c r="BZ32" s="53"/>
      <c r="CA32" s="53"/>
      <c r="CB32" s="53"/>
      <c r="CC32" s="53"/>
      <c r="CD32" s="53"/>
      <c r="CE32" s="53"/>
      <c r="CF32" s="53"/>
      <c r="CG32" s="53"/>
      <c r="CH32" s="53"/>
      <c r="CI32" s="53"/>
      <c r="CJ32" s="53"/>
      <c r="CK32" s="53"/>
      <c r="CL32" s="53"/>
      <c r="CM32" s="53"/>
      <c r="CN32" s="53"/>
      <c r="CO32" s="53"/>
      <c r="CP32" s="53"/>
      <c r="CQ32" s="53"/>
      <c r="CR32" s="53"/>
      <c r="CS32" s="53"/>
      <c r="CT32" s="53"/>
      <c r="CU32" s="53"/>
      <c r="CV32" s="53"/>
      <c r="CW32" s="53"/>
      <c r="CX32" s="53"/>
      <c r="CY32" s="53"/>
      <c r="CZ32" s="53"/>
      <c r="DA32" s="53"/>
      <c r="DB32" s="53"/>
      <c r="DC32" s="53"/>
      <c r="DD32" s="53"/>
      <c r="DE32" s="53"/>
      <c r="DF32" s="53"/>
      <c r="DG32" s="53"/>
      <c r="DH32" s="53"/>
      <c r="DI32" s="53"/>
      <c r="DJ32" s="53"/>
      <c r="DK32" s="53"/>
      <c r="DL32" s="53"/>
      <c r="DM32" s="53"/>
      <c r="DN32" s="53"/>
      <c r="DO32" s="53"/>
      <c r="DP32" s="53"/>
      <c r="DQ32" s="53"/>
      <c r="DR32" s="53"/>
      <c r="DS32" s="53"/>
      <c r="DT32" s="53"/>
      <c r="DU32" s="53"/>
      <c r="DV32" s="53"/>
      <c r="DW32" s="53"/>
      <c r="DX32" s="53"/>
      <c r="DY32" s="53"/>
      <c r="DZ32" s="53"/>
      <c r="EA32" s="53"/>
      <c r="EB32" s="53"/>
      <c r="EC32" s="53"/>
      <c r="ED32" s="53"/>
      <c r="EE32" s="53"/>
      <c r="EF32" s="53"/>
      <c r="EG32" s="53"/>
      <c r="EH32" s="53"/>
      <c r="EI32" s="53"/>
      <c r="EJ32" s="53"/>
      <c r="EK32" s="53"/>
      <c r="EL32" s="53"/>
      <c r="EM32" s="53"/>
      <c r="EN32" s="53"/>
      <c r="EO32" s="53"/>
      <c r="EP32" s="53"/>
      <c r="EQ32" s="53"/>
      <c r="ER32" s="53"/>
      <c r="ES32" s="53"/>
      <c r="ET32" s="53"/>
      <c r="EU32" s="53"/>
      <c r="EV32" s="53"/>
      <c r="EW32" s="53"/>
      <c r="EX32" s="53"/>
      <c r="EY32" s="53"/>
      <c r="EZ32" s="53"/>
      <c r="FA32" s="53"/>
      <c r="FB32" s="53"/>
      <c r="FC32" s="53"/>
      <c r="FD32" s="53"/>
      <c r="FE32" s="53"/>
      <c r="FF32" s="53"/>
      <c r="FG32" s="53"/>
      <c r="FH32" s="53"/>
      <c r="FI32" s="53"/>
      <c r="FJ32" s="53"/>
      <c r="FK32" s="53"/>
      <c r="FL32" s="53"/>
      <c r="FM32" s="53"/>
      <c r="FN32" s="53"/>
      <c r="FO32" s="53"/>
      <c r="FP32" s="53"/>
      <c r="FQ32" s="53"/>
      <c r="FR32" s="53"/>
      <c r="FS32" s="53"/>
      <c r="FT32" s="53"/>
      <c r="FU32" s="53"/>
      <c r="FV32" s="53"/>
      <c r="FW32" s="53"/>
      <c r="FX32" s="53"/>
      <c r="FY32" s="53"/>
      <c r="FZ32" s="53"/>
      <c r="GA32" s="53"/>
      <c r="GB32" s="53"/>
      <c r="GC32" s="53"/>
      <c r="GD32" s="53"/>
      <c r="GE32" s="53"/>
      <c r="GF32" s="53"/>
      <c r="GG32" s="53"/>
      <c r="GH32" s="53"/>
      <c r="GI32" s="53"/>
      <c r="GJ32" s="53"/>
      <c r="GK32" s="53"/>
      <c r="GL32" s="53"/>
      <c r="GM32" s="53"/>
      <c r="GN32" s="53"/>
      <c r="GO32" s="53"/>
      <c r="GP32" s="53"/>
      <c r="GQ32" s="53"/>
      <c r="GR32" s="53"/>
      <c r="GS32" s="53"/>
      <c r="GT32" s="53"/>
      <c r="GU32" s="53"/>
      <c r="GV32" s="53"/>
      <c r="GW32" s="53"/>
      <c r="GX32" s="53"/>
      <c r="GY32" s="53"/>
      <c r="GZ32" s="53"/>
      <c r="HA32" s="53"/>
      <c r="HB32" s="53"/>
      <c r="HC32" s="53"/>
      <c r="HD32" s="53"/>
      <c r="HE32" s="53"/>
      <c r="HF32" s="53"/>
      <c r="HG32" s="53"/>
      <c r="HH32" s="53"/>
      <c r="HI32" s="53"/>
      <c r="HJ32" s="53"/>
      <c r="HK32" s="53"/>
      <c r="HL32" s="53"/>
      <c r="HM32" s="53"/>
      <c r="HN32" s="53"/>
      <c r="HO32" s="53"/>
      <c r="HP32" s="53"/>
      <c r="HQ32" s="53"/>
      <c r="HR32" s="53"/>
      <c r="HS32" s="53"/>
      <c r="HT32" s="53"/>
      <c r="HU32" s="53"/>
      <c r="HV32" s="53"/>
      <c r="HW32" s="53"/>
      <c r="HX32" s="53"/>
      <c r="HY32" s="53"/>
      <c r="HZ32" s="53"/>
      <c r="IA32" s="53"/>
      <c r="IB32" s="53"/>
      <c r="IC32" s="53"/>
      <c r="ID32" s="53"/>
      <c r="IE32" s="53"/>
      <c r="IF32" s="53"/>
      <c r="IG32" s="53"/>
      <c r="IH32" s="53"/>
      <c r="II32" s="53"/>
      <c r="IJ32" s="53"/>
      <c r="IK32" s="53"/>
      <c r="IL32" s="53"/>
      <c r="IM32" s="53"/>
      <c r="IN32" s="53"/>
      <c r="IO32" s="53"/>
      <c r="IP32" s="53"/>
      <c r="IQ32" s="53"/>
      <c r="IR32" s="53"/>
      <c r="IS32" s="53"/>
      <c r="IT32" s="53"/>
      <c r="IU32" s="53"/>
      <c r="IV32" s="53"/>
      <c r="IW32" s="53"/>
      <c r="IX32" s="53"/>
      <c r="IY32" s="53"/>
      <c r="IZ32" s="53"/>
      <c r="JA32" s="53"/>
      <c r="JB32" s="53"/>
      <c r="JC32" s="53"/>
      <c r="JD32" s="53"/>
      <c r="JE32" s="53"/>
      <c r="JF32" s="53"/>
      <c r="JG32" s="53"/>
      <c r="JH32" s="53"/>
      <c r="JI32" s="53"/>
      <c r="JJ32" s="53"/>
      <c r="JK32" s="53"/>
      <c r="JL32" s="53"/>
      <c r="JM32" s="53"/>
      <c r="JN32" s="53"/>
      <c r="JO32" s="53"/>
      <c r="JP32" s="53"/>
      <c r="JQ32" s="53"/>
      <c r="JR32" s="53"/>
      <c r="JS32" s="53"/>
      <c r="JT32" s="53"/>
      <c r="JU32" s="53"/>
      <c r="JV32" s="53"/>
      <c r="JW32" s="53"/>
      <c r="JX32" s="53"/>
      <c r="JY32" s="53"/>
      <c r="JZ32" s="53"/>
      <c r="KA32" s="53"/>
      <c r="KB32" s="53"/>
      <c r="KC32" s="53"/>
      <c r="KD32" s="53"/>
      <c r="KE32" s="53"/>
      <c r="KF32" s="53"/>
      <c r="KG32" s="53"/>
      <c r="KH32" s="53"/>
      <c r="KI32" s="53"/>
      <c r="KJ32" s="53"/>
      <c r="KK32" s="53"/>
      <c r="KL32" s="53"/>
      <c r="KM32" s="53"/>
      <c r="KN32" s="53"/>
      <c r="KO32" s="53"/>
      <c r="KP32" s="53"/>
      <c r="KQ32" s="53"/>
      <c r="KR32" s="53"/>
      <c r="KS32" s="53"/>
      <c r="KT32" s="53"/>
      <c r="KU32" s="53"/>
      <c r="KV32" s="53"/>
      <c r="KW32" s="53"/>
      <c r="KX32" s="53"/>
      <c r="KY32" s="53"/>
      <c r="KZ32" s="53"/>
      <c r="LA32" s="53"/>
      <c r="LB32" s="53"/>
      <c r="LC32" s="53"/>
      <c r="LD32" s="53"/>
      <c r="LE32" s="53"/>
      <c r="LF32" s="53"/>
      <c r="LG32" s="53"/>
      <c r="LH32" s="53"/>
      <c r="LI32" s="53"/>
      <c r="LJ32" s="53"/>
      <c r="LK32" s="53"/>
      <c r="LL32" s="53"/>
      <c r="LM32" s="53"/>
      <c r="LN32" s="53"/>
      <c r="LO32" s="53"/>
      <c r="LP32" s="53"/>
      <c r="LQ32" s="53"/>
      <c r="LR32" s="53"/>
      <c r="LS32" s="53"/>
      <c r="LT32" s="53"/>
      <c r="LU32" s="53"/>
      <c r="LV32" s="53"/>
      <c r="LW32" s="53"/>
      <c r="LX32" s="53"/>
      <c r="LY32" s="53"/>
      <c r="LZ32" s="53"/>
      <c r="MA32" s="53"/>
      <c r="MB32" s="53"/>
      <c r="MC32" s="53"/>
      <c r="MD32" s="53"/>
      <c r="ME32" s="53"/>
      <c r="MF32" s="53"/>
      <c r="MG32" s="53"/>
      <c r="MH32" s="53"/>
      <c r="MI32" s="53"/>
      <c r="MJ32" s="53"/>
      <c r="MK32" s="53"/>
      <c r="ML32" s="53"/>
      <c r="MM32" s="53"/>
      <c r="MN32" s="53"/>
      <c r="MO32" s="53"/>
      <c r="MP32" s="53"/>
      <c r="MQ32" s="53"/>
      <c r="MR32" s="53"/>
      <c r="MS32" s="53"/>
      <c r="MT32" s="53"/>
      <c r="MU32" s="53"/>
      <c r="MV32" s="53"/>
      <c r="MW32" s="53"/>
      <c r="MX32" s="53"/>
      <c r="MY32" s="53"/>
      <c r="MZ32" s="53"/>
      <c r="NA32" s="53"/>
      <c r="NB32" s="53"/>
      <c r="NC32" s="53"/>
      <c r="ND32" s="53"/>
      <c r="NE32" s="53"/>
      <c r="NF32" s="53"/>
      <c r="NG32" s="53"/>
      <c r="NH32" s="53"/>
      <c r="NI32" s="53"/>
      <c r="NJ32" s="53"/>
      <c r="NK32" s="53"/>
      <c r="NL32" s="53"/>
      <c r="NM32" s="53"/>
      <c r="NN32" s="53"/>
      <c r="NO32" s="53"/>
      <c r="NP32" s="53"/>
      <c r="NQ32" s="53"/>
      <c r="NR32" s="53"/>
      <c r="NS32" s="53"/>
      <c r="NT32" s="53"/>
      <c r="NU32" s="53"/>
      <c r="NV32" s="53"/>
      <c r="NW32" s="53"/>
      <c r="NX32" s="53"/>
      <c r="NY32" s="53"/>
      <c r="NZ32" s="53"/>
      <c r="OA32" s="53"/>
      <c r="OB32" s="53"/>
      <c r="OC32" s="53"/>
      <c r="OD32" s="53"/>
      <c r="OE32" s="53"/>
      <c r="OF32" s="53"/>
      <c r="OG32" s="53"/>
      <c r="OH32" s="53"/>
      <c r="OI32" s="53"/>
      <c r="OJ32" s="53"/>
      <c r="OK32" s="53"/>
      <c r="OL32" s="53"/>
      <c r="OM32" s="53"/>
      <c r="ON32" s="53"/>
      <c r="OO32" s="53"/>
      <c r="OP32" s="53"/>
      <c r="OQ32" s="53"/>
      <c r="OR32" s="53"/>
      <c r="OS32" s="53"/>
      <c r="OT32" s="53"/>
      <c r="OU32" s="53"/>
      <c r="OV32" s="53"/>
      <c r="OW32" s="53"/>
      <c r="OX32" s="53"/>
      <c r="OY32" s="53"/>
      <c r="OZ32" s="53"/>
      <c r="PA32" s="53"/>
      <c r="PB32" s="53"/>
      <c r="PC32" s="53"/>
      <c r="PD32" s="53"/>
      <c r="PE32" s="53"/>
      <c r="PF32" s="53"/>
      <c r="PG32" s="53"/>
      <c r="PH32" s="53"/>
      <c r="PI32" s="53"/>
      <c r="PJ32" s="53"/>
      <c r="PK32" s="53"/>
      <c r="PL32" s="53"/>
      <c r="PM32" s="53"/>
      <c r="PN32" s="53"/>
      <c r="PO32" s="53"/>
      <c r="PP32" s="53"/>
      <c r="PQ32" s="53"/>
      <c r="PR32" s="53"/>
      <c r="PS32" s="53"/>
      <c r="PT32" s="53"/>
      <c r="PU32" s="53"/>
      <c r="PV32" s="53"/>
      <c r="PW32" s="53"/>
      <c r="PX32" s="53"/>
      <c r="PY32" s="53"/>
      <c r="PZ32" s="53"/>
      <c r="QA32" s="53"/>
      <c r="QB32" s="53"/>
      <c r="QC32" s="53"/>
      <c r="QD32" s="53"/>
      <c r="QE32" s="53"/>
      <c r="QF32" s="53"/>
      <c r="QG32" s="53"/>
      <c r="QH32" s="53"/>
      <c r="QI32" s="53"/>
      <c r="QJ32" s="53"/>
      <c r="QK32" s="53"/>
      <c r="QL32" s="53"/>
      <c r="QM32" s="53"/>
      <c r="QN32" s="53"/>
      <c r="QO32" s="53"/>
      <c r="QP32" s="53"/>
      <c r="QQ32" s="53"/>
      <c r="QR32" s="53"/>
      <c r="QS32" s="53"/>
      <c r="QT32" s="53"/>
      <c r="QU32" s="53"/>
      <c r="QV32" s="53"/>
      <c r="QW32" s="53"/>
      <c r="QX32" s="53"/>
      <c r="QY32" s="53"/>
      <c r="QZ32" s="53"/>
      <c r="RA32" s="53"/>
      <c r="RB32" s="53"/>
      <c r="RC32" s="53"/>
      <c r="RD32" s="53"/>
      <c r="RE32" s="53"/>
      <c r="RF32" s="53"/>
      <c r="RG32" s="53"/>
      <c r="RH32" s="53"/>
      <c r="RI32" s="53"/>
      <c r="RJ32" s="53"/>
      <c r="RK32" s="53"/>
      <c r="RL32" s="53"/>
      <c r="RM32" s="53"/>
      <c r="RN32" s="53"/>
      <c r="RO32" s="53"/>
      <c r="RP32" s="53"/>
      <c r="RQ32" s="53"/>
      <c r="RR32" s="53"/>
      <c r="RS32" s="53"/>
      <c r="RT32" s="53"/>
      <c r="RU32" s="53"/>
      <c r="RV32" s="53"/>
      <c r="RW32" s="53"/>
      <c r="RX32" s="53"/>
      <c r="RY32" s="53"/>
      <c r="RZ32" s="53"/>
      <c r="SA32" s="53"/>
      <c r="SB32" s="53"/>
      <c r="SC32" s="53"/>
      <c r="SD32" s="53"/>
      <c r="SE32" s="53"/>
      <c r="SF32" s="53"/>
      <c r="SG32" s="53"/>
      <c r="SH32" s="53"/>
      <c r="SI32" s="53"/>
      <c r="SJ32" s="53"/>
      <c r="SK32" s="53"/>
      <c r="SL32" s="53"/>
      <c r="SM32" s="53"/>
      <c r="SN32" s="53"/>
      <c r="SO32" s="53"/>
      <c r="SP32" s="53"/>
      <c r="SQ32" s="53"/>
      <c r="SR32" s="53"/>
      <c r="SS32" s="53"/>
      <c r="ST32" s="53"/>
      <c r="SU32" s="53"/>
      <c r="SV32" s="53"/>
      <c r="SW32" s="53"/>
      <c r="SX32" s="53"/>
      <c r="SY32" s="53"/>
      <c r="SZ32" s="53"/>
      <c r="TA32" s="53"/>
      <c r="TB32" s="53"/>
      <c r="TC32" s="53"/>
      <c r="TD32" s="53"/>
      <c r="TE32" s="53"/>
      <c r="TF32" s="53"/>
      <c r="TG32" s="53"/>
      <c r="TH32" s="53"/>
      <c r="TI32" s="53"/>
      <c r="TJ32" s="53"/>
      <c r="TK32" s="53"/>
      <c r="TL32" s="53"/>
      <c r="TM32" s="53"/>
      <c r="TN32" s="53"/>
      <c r="TO32" s="53"/>
      <c r="TP32" s="53"/>
      <c r="TQ32" s="53"/>
      <c r="TR32" s="53"/>
      <c r="TS32" s="53"/>
      <c r="TT32" s="53"/>
      <c r="TU32" s="53"/>
      <c r="TV32" s="53"/>
      <c r="TW32" s="53"/>
      <c r="TX32" s="53"/>
      <c r="TY32" s="53"/>
      <c r="TZ32" s="53"/>
      <c r="UA32" s="53"/>
      <c r="UB32" s="53"/>
      <c r="UC32" s="53"/>
      <c r="UD32" s="53"/>
      <c r="UE32" s="53"/>
      <c r="UF32" s="53"/>
      <c r="UG32" s="53"/>
      <c r="UH32" s="53"/>
      <c r="UI32" s="53"/>
      <c r="UJ32" s="53"/>
      <c r="UK32" s="53"/>
      <c r="UL32" s="53"/>
      <c r="UM32" s="53"/>
      <c r="UN32" s="53"/>
      <c r="UO32" s="53"/>
      <c r="UP32" s="53"/>
      <c r="UQ32" s="53"/>
      <c r="UR32" s="53"/>
      <c r="US32" s="53"/>
      <c r="UT32" s="53"/>
      <c r="UU32" s="53"/>
      <c r="UV32" s="53"/>
      <c r="UW32" s="53"/>
      <c r="UX32" s="53"/>
      <c r="UY32" s="53"/>
      <c r="UZ32" s="53"/>
      <c r="VA32" s="53"/>
      <c r="VB32" s="53"/>
      <c r="VC32" s="53"/>
      <c r="VD32" s="53"/>
      <c r="VE32" s="53"/>
      <c r="VF32" s="53"/>
      <c r="VG32" s="53"/>
      <c r="VH32" s="53"/>
      <c r="VI32" s="53"/>
      <c r="VJ32" s="53"/>
      <c r="VK32" s="53"/>
      <c r="VL32" s="53"/>
      <c r="VM32" s="53"/>
      <c r="VN32" s="53"/>
      <c r="VO32" s="53"/>
      <c r="VP32" s="53"/>
      <c r="VQ32" s="53"/>
      <c r="VR32" s="53"/>
      <c r="VS32" s="53"/>
      <c r="VT32" s="53"/>
      <c r="VU32" s="53"/>
      <c r="VV32" s="53"/>
      <c r="VW32" s="53"/>
      <c r="VX32" s="53"/>
      <c r="VY32" s="53"/>
      <c r="VZ32" s="53"/>
      <c r="WA32" s="53"/>
      <c r="WB32" s="53"/>
      <c r="WC32" s="53"/>
      <c r="WD32" s="53"/>
      <c r="WE32" s="53"/>
      <c r="WF32" s="53"/>
      <c r="WG32" s="53"/>
      <c r="WH32" s="53"/>
      <c r="WI32" s="53"/>
      <c r="WJ32" s="53"/>
      <c r="WK32" s="53"/>
      <c r="WL32" s="53"/>
      <c r="WM32" s="53"/>
      <c r="WN32" s="53"/>
      <c r="WO32" s="53"/>
      <c r="WP32" s="53"/>
      <c r="WQ32" s="53"/>
      <c r="WR32" s="53"/>
      <c r="WS32" s="53"/>
      <c r="WT32" s="53"/>
      <c r="WU32" s="53"/>
      <c r="WV32" s="53"/>
      <c r="WW32" s="53"/>
      <c r="WX32" s="53"/>
      <c r="WY32" s="53"/>
      <c r="WZ32" s="53"/>
      <c r="XA32" s="53"/>
      <c r="XB32" s="53"/>
      <c r="XC32" s="53"/>
      <c r="XD32" s="53"/>
      <c r="XE32" s="53"/>
      <c r="XF32" s="53"/>
      <c r="XG32" s="53"/>
      <c r="XH32" s="53"/>
      <c r="XI32" s="53"/>
      <c r="XJ32" s="53"/>
      <c r="XK32" s="53"/>
      <c r="XL32" s="53"/>
      <c r="XM32" s="53"/>
      <c r="XN32" s="53"/>
      <c r="XO32" s="53"/>
      <c r="XP32" s="53"/>
      <c r="XQ32" s="53"/>
      <c r="XR32" s="53"/>
      <c r="XS32" s="53"/>
      <c r="XT32" s="53"/>
      <c r="XU32" s="53"/>
      <c r="XV32" s="53"/>
      <c r="XW32" s="53"/>
      <c r="XX32" s="53"/>
      <c r="XY32" s="53"/>
      <c r="XZ32" s="53"/>
      <c r="YA32" s="53"/>
      <c r="YB32" s="53"/>
      <c r="YC32" s="53"/>
      <c r="YD32" s="53"/>
      <c r="YE32" s="53"/>
      <c r="YF32" s="53"/>
      <c r="YG32" s="53"/>
      <c r="YH32" s="53"/>
      <c r="YI32" s="53"/>
      <c r="YJ32" s="53"/>
      <c r="YK32" s="53"/>
      <c r="YL32" s="53"/>
      <c r="YM32" s="53"/>
      <c r="YN32" s="53"/>
      <c r="YO32" s="53"/>
      <c r="YP32" s="53"/>
      <c r="YQ32" s="53"/>
      <c r="YR32" s="53"/>
      <c r="YS32" s="53"/>
      <c r="YT32" s="53"/>
      <c r="YU32" s="53"/>
      <c r="YV32" s="53"/>
      <c r="YW32" s="53"/>
      <c r="YX32" s="53"/>
      <c r="YY32" s="53"/>
      <c r="YZ32" s="53"/>
      <c r="ZA32" s="53"/>
      <c r="ZB32" s="53"/>
      <c r="ZC32" s="53"/>
      <c r="ZD32" s="53"/>
      <c r="ZE32" s="53"/>
      <c r="ZF32" s="53"/>
      <c r="ZG32" s="53"/>
      <c r="ZH32" s="53"/>
      <c r="ZI32" s="53"/>
      <c r="ZJ32" s="53"/>
      <c r="ZK32" s="53"/>
      <c r="ZL32" s="53"/>
      <c r="ZM32" s="53"/>
      <c r="ZN32" s="53"/>
      <c r="ZO32" s="53"/>
      <c r="ZP32" s="53"/>
      <c r="ZQ32" s="53"/>
      <c r="ZR32" s="53"/>
      <c r="ZS32" s="53"/>
      <c r="ZT32" s="53"/>
      <c r="ZU32" s="53"/>
      <c r="ZV32" s="53"/>
      <c r="ZW32" s="53"/>
      <c r="ZX32" s="53"/>
      <c r="ZY32" s="53"/>
      <c r="ZZ32" s="53"/>
      <c r="AAA32" s="53"/>
      <c r="AAB32" s="53"/>
      <c r="AAC32" s="53"/>
      <c r="AAD32" s="53"/>
      <c r="AAE32" s="53"/>
      <c r="AAF32" s="53"/>
      <c r="AAG32" s="53"/>
      <c r="AAH32" s="53"/>
      <c r="AAI32" s="53"/>
      <c r="AAJ32" s="53"/>
      <c r="AAK32" s="53"/>
      <c r="AAL32" s="53"/>
      <c r="AAM32" s="53"/>
      <c r="AAN32" s="53"/>
      <c r="AAO32" s="53"/>
      <c r="AAP32" s="53"/>
      <c r="AAQ32" s="53"/>
      <c r="AAR32" s="53"/>
      <c r="AAS32" s="53"/>
      <c r="AAT32" s="53"/>
      <c r="AAU32" s="53"/>
      <c r="AAV32" s="53"/>
      <c r="AAW32" s="53"/>
      <c r="AAX32" s="53"/>
      <c r="AAY32" s="53"/>
      <c r="AAZ32" s="53"/>
      <c r="ABA32" s="53"/>
      <c r="ABB32" s="53"/>
      <c r="ABC32" s="53"/>
      <c r="ABD32" s="53"/>
      <c r="ABE32" s="53"/>
      <c r="ABF32" s="53"/>
      <c r="ABG32" s="53"/>
      <c r="ABH32" s="53"/>
      <c r="ABI32" s="53"/>
      <c r="ABJ32" s="53"/>
      <c r="ABK32" s="53"/>
      <c r="ABL32" s="53"/>
      <c r="ABM32" s="53"/>
      <c r="ABN32" s="53"/>
      <c r="ABO32" s="53"/>
      <c r="ABP32" s="53"/>
      <c r="ABQ32" s="53"/>
      <c r="ABR32" s="53"/>
      <c r="ABS32" s="53"/>
      <c r="ABT32" s="53"/>
      <c r="ABU32" s="53"/>
      <c r="ABV32" s="53"/>
      <c r="ABW32" s="53"/>
      <c r="ABX32" s="53"/>
      <c r="ABY32" s="53"/>
      <c r="ABZ32" s="53"/>
      <c r="ACA32" s="53"/>
      <c r="ACB32" s="53"/>
      <c r="ACC32" s="53"/>
      <c r="ACD32" s="53"/>
      <c r="ACE32" s="53"/>
      <c r="ACF32" s="53"/>
      <c r="ACG32" s="53"/>
      <c r="ACH32" s="53"/>
      <c r="ACI32" s="53"/>
      <c r="ACJ32" s="53"/>
      <c r="ACK32" s="53"/>
      <c r="ACL32" s="53"/>
      <c r="ACM32" s="53"/>
      <c r="ACN32" s="53"/>
      <c r="ACO32" s="53"/>
      <c r="ACP32" s="53"/>
      <c r="ACQ32" s="53"/>
      <c r="ACR32" s="53"/>
      <c r="ACS32" s="53"/>
      <c r="ACT32" s="53"/>
      <c r="ACU32" s="53"/>
      <c r="ACV32" s="53"/>
      <c r="ACW32" s="53"/>
      <c r="ACX32" s="53"/>
      <c r="ACY32" s="53"/>
      <c r="ACZ32" s="53"/>
      <c r="ADA32" s="53"/>
      <c r="ADB32" s="53"/>
      <c r="ADC32" s="53"/>
      <c r="ADD32" s="53"/>
      <c r="ADE32" s="53"/>
      <c r="ADF32" s="53"/>
      <c r="ADG32" s="53"/>
      <c r="ADH32" s="53"/>
      <c r="ADI32" s="53"/>
      <c r="ADJ32" s="53"/>
      <c r="ADK32" s="53"/>
      <c r="ADL32" s="53"/>
      <c r="ADM32" s="53"/>
      <c r="ADN32" s="53"/>
      <c r="ADO32" s="53"/>
      <c r="ADP32" s="53"/>
      <c r="ADQ32" s="53"/>
      <c r="ADR32" s="53"/>
      <c r="ADS32" s="53"/>
      <c r="ADT32" s="53"/>
      <c r="ADU32" s="53"/>
      <c r="ADV32" s="53"/>
      <c r="ADW32" s="53"/>
      <c r="ADX32" s="53"/>
      <c r="ADY32" s="53"/>
      <c r="ADZ32" s="53"/>
      <c r="AEA32" s="53"/>
      <c r="AEB32" s="53"/>
      <c r="AEC32" s="53"/>
      <c r="AED32" s="53"/>
      <c r="AEE32" s="53"/>
      <c r="AEF32" s="53"/>
      <c r="AEG32" s="53"/>
      <c r="AEH32" s="53"/>
      <c r="AEI32" s="53"/>
      <c r="AEJ32" s="53"/>
      <c r="AEK32" s="53"/>
      <c r="AEL32" s="53"/>
      <c r="AEM32" s="53"/>
      <c r="AEN32" s="53"/>
      <c r="AEO32" s="53"/>
      <c r="AEP32" s="53"/>
      <c r="AEQ32" s="53"/>
      <c r="AER32" s="53"/>
      <c r="AES32" s="53"/>
      <c r="AET32" s="53"/>
      <c r="AEU32" s="53"/>
      <c r="AEV32" s="53"/>
      <c r="AEW32" s="53"/>
      <c r="AEX32" s="53"/>
      <c r="AEY32" s="53"/>
      <c r="AEZ32" s="53"/>
      <c r="AFA32" s="53"/>
      <c r="AFB32" s="53"/>
      <c r="AFC32" s="53"/>
      <c r="AFD32" s="53"/>
      <c r="AFE32" s="53"/>
      <c r="AFF32" s="53"/>
      <c r="AFG32" s="53"/>
      <c r="AFH32" s="53"/>
      <c r="AFI32" s="53"/>
      <c r="AFJ32" s="53"/>
      <c r="AFK32" s="53"/>
      <c r="AFL32" s="53"/>
      <c r="AFM32" s="53"/>
      <c r="AFN32" s="53"/>
      <c r="AFO32" s="53"/>
      <c r="AFP32" s="53"/>
      <c r="AFQ32" s="53"/>
      <c r="AFR32" s="53"/>
      <c r="AFS32" s="53"/>
      <c r="AFT32" s="53"/>
      <c r="AFU32" s="53"/>
      <c r="AFV32" s="53"/>
      <c r="AFW32" s="53"/>
      <c r="AFX32" s="53"/>
      <c r="AFY32" s="53"/>
      <c r="AFZ32" s="53"/>
      <c r="AGA32" s="53"/>
      <c r="AGB32" s="53"/>
      <c r="AGC32" s="53"/>
      <c r="AGD32" s="53"/>
      <c r="AGE32" s="53"/>
      <c r="AGF32" s="53"/>
      <c r="AGG32" s="53"/>
      <c r="AGH32" s="53"/>
      <c r="AGI32" s="53"/>
      <c r="AGJ32" s="53"/>
      <c r="AGK32" s="53"/>
      <c r="AGL32" s="53"/>
      <c r="AGM32" s="53"/>
      <c r="AGN32" s="53"/>
      <c r="AGO32" s="53"/>
      <c r="AGP32" s="53"/>
      <c r="AGQ32" s="53"/>
      <c r="AGR32" s="53"/>
      <c r="AGS32" s="53"/>
      <c r="AGT32" s="53"/>
      <c r="AGU32" s="53"/>
      <c r="AGV32" s="53"/>
      <c r="AGW32" s="53"/>
      <c r="AGX32" s="53"/>
      <c r="AGY32" s="53"/>
      <c r="AGZ32" s="53"/>
      <c r="AHA32" s="53"/>
      <c r="AHB32" s="53"/>
      <c r="AHC32" s="53"/>
      <c r="AHD32" s="53"/>
      <c r="AHE32" s="53"/>
      <c r="AHF32" s="53"/>
      <c r="AHG32" s="53"/>
      <c r="AHH32" s="53"/>
      <c r="AHI32" s="53"/>
      <c r="AHJ32" s="53"/>
      <c r="AHK32" s="53"/>
      <c r="AHL32" s="53"/>
      <c r="AHM32" s="53"/>
      <c r="AHN32" s="53"/>
      <c r="AHO32" s="53"/>
      <c r="AHP32" s="53"/>
      <c r="AHQ32" s="53"/>
      <c r="AHR32" s="53"/>
      <c r="AHS32" s="53"/>
      <c r="AHT32" s="53"/>
      <c r="AHU32" s="53"/>
      <c r="AHV32" s="53"/>
      <c r="AHW32" s="53"/>
      <c r="AHX32" s="53"/>
      <c r="AHY32" s="53"/>
      <c r="AHZ32" s="53"/>
      <c r="AIA32" s="53"/>
      <c r="AIB32" s="53"/>
      <c r="AIC32" s="53"/>
      <c r="AID32" s="53"/>
      <c r="AIE32" s="53"/>
      <c r="AIF32" s="53"/>
      <c r="AIG32" s="53"/>
      <c r="AIH32" s="53"/>
      <c r="AII32" s="53"/>
      <c r="AIJ32" s="53"/>
      <c r="AIK32" s="53"/>
      <c r="AIL32" s="53"/>
      <c r="AIM32" s="53"/>
      <c r="AIN32" s="53"/>
      <c r="AIO32" s="53"/>
      <c r="AIP32" s="53"/>
      <c r="AIQ32" s="53"/>
      <c r="AIR32" s="53"/>
      <c r="AIS32" s="53"/>
      <c r="AIT32" s="53"/>
      <c r="AIU32" s="53"/>
      <c r="AIV32" s="53"/>
      <c r="AIW32" s="53"/>
      <c r="AIX32" s="53"/>
      <c r="AIY32" s="53"/>
      <c r="AIZ32" s="53"/>
      <c r="AJA32" s="53"/>
      <c r="AJB32" s="53"/>
      <c r="AJC32" s="53"/>
      <c r="AJD32" s="53"/>
      <c r="AJE32" s="53"/>
      <c r="AJF32" s="53"/>
      <c r="AJG32" s="53"/>
      <c r="AJH32" s="53"/>
      <c r="AJI32" s="53"/>
      <c r="AJJ32" s="53"/>
      <c r="AJK32" s="53"/>
      <c r="AJL32" s="53"/>
      <c r="AJM32" s="53"/>
      <c r="AJN32" s="53"/>
      <c r="AJO32" s="53"/>
      <c r="AJP32" s="53"/>
      <c r="AJQ32" s="53"/>
      <c r="AJR32" s="53"/>
      <c r="AJS32" s="53"/>
      <c r="AJT32" s="53"/>
      <c r="AJU32" s="53"/>
      <c r="AJV32" s="53"/>
      <c r="AJW32" s="53"/>
      <c r="AJX32" s="53"/>
      <c r="AJY32" s="53"/>
      <c r="AJZ32" s="53"/>
      <c r="AKA32" s="53"/>
      <c r="AKB32" s="53"/>
      <c r="AKC32" s="53"/>
      <c r="AKD32" s="53"/>
      <c r="AKE32" s="53"/>
      <c r="AKF32" s="53"/>
      <c r="AKG32" s="53"/>
      <c r="AKH32" s="53"/>
      <c r="AKI32" s="53"/>
      <c r="AKJ32" s="53"/>
      <c r="AKK32" s="53"/>
      <c r="AKL32" s="53"/>
      <c r="AKM32" s="53"/>
      <c r="AKN32" s="53"/>
      <c r="AKO32" s="53"/>
      <c r="AKP32" s="53"/>
      <c r="AKQ32" s="53"/>
      <c r="AKR32" s="53"/>
      <c r="AKS32" s="53"/>
      <c r="AKT32" s="53"/>
      <c r="AKU32" s="53"/>
      <c r="AKV32" s="53"/>
      <c r="AKW32" s="53"/>
      <c r="AKX32" s="53"/>
      <c r="AKY32" s="53"/>
      <c r="AKZ32" s="53"/>
      <c r="ALA32" s="53"/>
      <c r="ALB32" s="53"/>
      <c r="ALC32" s="53"/>
      <c r="ALD32" s="53"/>
      <c r="ALE32" s="53"/>
      <c r="ALF32" s="53"/>
      <c r="ALG32" s="53"/>
      <c r="ALH32" s="53"/>
      <c r="ALI32" s="53"/>
      <c r="ALJ32" s="53"/>
      <c r="ALK32" s="53"/>
      <c r="ALL32" s="53"/>
      <c r="ALM32" s="53"/>
      <c r="ALN32" s="53"/>
      <c r="ALO32" s="53"/>
      <c r="ALP32" s="53"/>
      <c r="ALQ32" s="53"/>
      <c r="ALR32" s="53"/>
      <c r="ALS32" s="53"/>
      <c r="ALT32" s="53"/>
      <c r="ALU32" s="53"/>
      <c r="ALV32" s="53"/>
      <c r="ALW32" s="53"/>
      <c r="ALX32" s="53"/>
      <c r="ALY32" s="53"/>
      <c r="ALZ32" s="53"/>
      <c r="AMA32" s="53"/>
      <c r="AMB32" s="53"/>
      <c r="AMC32" s="53"/>
      <c r="AMD32" s="53"/>
      <c r="AME32" s="53"/>
      <c r="AMF32" s="53"/>
      <c r="AMG32" s="53"/>
      <c r="AMH32" s="53"/>
      <c r="AMI32" s="53"/>
      <c r="AMJ32" s="53"/>
    </row>
    <row r="33" spans="1:1024" ht="15.75" customHeight="1">
      <c r="A33" s="53"/>
      <c r="B33" s="1129" t="s">
        <v>807</v>
      </c>
      <c r="C33" s="304"/>
      <c r="D33" s="473"/>
      <c r="E33" s="474"/>
      <c r="F33" s="474"/>
      <c r="G33" s="474"/>
      <c r="H33" s="474"/>
      <c r="I33" s="475">
        <v>9000</v>
      </c>
      <c r="J33" s="475">
        <v>9500</v>
      </c>
      <c r="K33" s="475">
        <v>8500</v>
      </c>
      <c r="L33" s="475">
        <v>10000</v>
      </c>
      <c r="M33" s="474">
        <f>AVERAGE($I$33:$L$33)</f>
        <v>9250</v>
      </c>
      <c r="N33" s="474">
        <f t="shared" ref="N33:AR33" si="3">AVERAGE($I$33:$L$33)</f>
        <v>9250</v>
      </c>
      <c r="O33" s="474">
        <f t="shared" si="3"/>
        <v>9250</v>
      </c>
      <c r="P33" s="474">
        <f t="shared" si="3"/>
        <v>9250</v>
      </c>
      <c r="Q33" s="474">
        <f t="shared" si="3"/>
        <v>9250</v>
      </c>
      <c r="R33" s="474">
        <f t="shared" si="3"/>
        <v>9250</v>
      </c>
      <c r="S33" s="474">
        <f t="shared" si="3"/>
        <v>9250</v>
      </c>
      <c r="T33" s="474">
        <f t="shared" si="3"/>
        <v>9250</v>
      </c>
      <c r="U33" s="474">
        <f t="shared" si="3"/>
        <v>9250</v>
      </c>
      <c r="V33" s="474">
        <f t="shared" si="3"/>
        <v>9250</v>
      </c>
      <c r="W33" s="474">
        <f t="shared" si="3"/>
        <v>9250</v>
      </c>
      <c r="X33" s="474">
        <f t="shared" si="3"/>
        <v>9250</v>
      </c>
      <c r="Y33" s="474">
        <f t="shared" si="3"/>
        <v>9250</v>
      </c>
      <c r="Z33" s="474">
        <f t="shared" si="3"/>
        <v>9250</v>
      </c>
      <c r="AA33" s="474">
        <f t="shared" si="3"/>
        <v>9250</v>
      </c>
      <c r="AB33" s="474">
        <f t="shared" si="3"/>
        <v>9250</v>
      </c>
      <c r="AC33" s="474">
        <f t="shared" si="3"/>
        <v>9250</v>
      </c>
      <c r="AD33" s="474">
        <f t="shared" si="3"/>
        <v>9250</v>
      </c>
      <c r="AE33" s="474">
        <f t="shared" si="3"/>
        <v>9250</v>
      </c>
      <c r="AF33" s="474">
        <f t="shared" si="3"/>
        <v>9250</v>
      </c>
      <c r="AG33" s="474">
        <f t="shared" si="3"/>
        <v>9250</v>
      </c>
      <c r="AH33" s="474">
        <f t="shared" si="3"/>
        <v>9250</v>
      </c>
      <c r="AI33" s="474">
        <f t="shared" si="3"/>
        <v>9250</v>
      </c>
      <c r="AJ33" s="474">
        <f t="shared" si="3"/>
        <v>9250</v>
      </c>
      <c r="AK33" s="474">
        <f t="shared" si="3"/>
        <v>9250</v>
      </c>
      <c r="AL33" s="474">
        <f t="shared" si="3"/>
        <v>9250</v>
      </c>
      <c r="AM33" s="474">
        <f t="shared" si="3"/>
        <v>9250</v>
      </c>
      <c r="AN33" s="474">
        <f t="shared" si="3"/>
        <v>9250</v>
      </c>
      <c r="AO33" s="474">
        <f t="shared" si="3"/>
        <v>9250</v>
      </c>
      <c r="AP33" s="474">
        <f t="shared" si="3"/>
        <v>9250</v>
      </c>
      <c r="AQ33" s="474">
        <f t="shared" si="3"/>
        <v>9250</v>
      </c>
      <c r="AR33" s="1130">
        <f t="shared" si="3"/>
        <v>9250</v>
      </c>
      <c r="AS33" s="53"/>
      <c r="AT33" s="53"/>
      <c r="AU33" s="53"/>
      <c r="AV33" s="53"/>
      <c r="AW33" s="53"/>
      <c r="AX33" s="53"/>
      <c r="AY33" s="53"/>
      <c r="AZ33" s="53"/>
      <c r="BA33" s="53"/>
      <c r="BB33" s="53"/>
      <c r="BC33" s="53"/>
      <c r="BD33" s="53"/>
      <c r="BE33" s="53"/>
      <c r="BF33" s="53"/>
      <c r="BG33" s="53"/>
      <c r="BH33" s="53"/>
      <c r="BI33" s="53"/>
      <c r="BJ33" s="53"/>
      <c r="BK33" s="53"/>
      <c r="BL33" s="53"/>
      <c r="BM33" s="53"/>
      <c r="BN33" s="53"/>
      <c r="BO33" s="53"/>
      <c r="BP33" s="53"/>
      <c r="BQ33" s="53"/>
      <c r="BR33" s="53"/>
      <c r="BS33" s="53"/>
      <c r="BT33" s="53"/>
      <c r="BU33" s="53"/>
      <c r="BV33" s="53"/>
      <c r="BW33" s="53"/>
      <c r="BX33" s="53"/>
      <c r="BY33" s="53"/>
      <c r="BZ33" s="53"/>
      <c r="CA33" s="53"/>
      <c r="CB33" s="53"/>
      <c r="CC33" s="53"/>
      <c r="CD33" s="53"/>
      <c r="CE33" s="53"/>
      <c r="CF33" s="53"/>
      <c r="CG33" s="53"/>
      <c r="CH33" s="53"/>
      <c r="CI33" s="53"/>
      <c r="CJ33" s="53"/>
      <c r="CK33" s="53"/>
      <c r="CL33" s="53"/>
      <c r="CM33" s="53"/>
      <c r="CN33" s="53"/>
      <c r="CO33" s="53"/>
      <c r="CP33" s="53"/>
      <c r="CQ33" s="53"/>
      <c r="CR33" s="53"/>
      <c r="CS33" s="53"/>
      <c r="CT33" s="53"/>
      <c r="CU33" s="53"/>
      <c r="CV33" s="53"/>
      <c r="CW33" s="53"/>
      <c r="CX33" s="53"/>
      <c r="CY33" s="53"/>
      <c r="CZ33" s="53"/>
      <c r="DA33" s="53"/>
      <c r="DB33" s="53"/>
      <c r="DC33" s="53"/>
      <c r="DD33" s="53"/>
      <c r="DE33" s="53"/>
      <c r="DF33" s="53"/>
      <c r="DG33" s="53"/>
      <c r="DH33" s="53"/>
      <c r="DI33" s="53"/>
      <c r="DJ33" s="53"/>
      <c r="DK33" s="53"/>
      <c r="DL33" s="53"/>
      <c r="DM33" s="53"/>
      <c r="DN33" s="53"/>
      <c r="DO33" s="53"/>
      <c r="DP33" s="53"/>
      <c r="DQ33" s="53"/>
      <c r="DR33" s="53"/>
      <c r="DS33" s="53"/>
      <c r="DT33" s="53"/>
      <c r="DU33" s="53"/>
      <c r="DV33" s="53"/>
      <c r="DW33" s="53"/>
      <c r="DX33" s="53"/>
      <c r="DY33" s="53"/>
      <c r="DZ33" s="53"/>
      <c r="EA33" s="53"/>
      <c r="EB33" s="53"/>
      <c r="EC33" s="53"/>
      <c r="ED33" s="53"/>
      <c r="EE33" s="53"/>
      <c r="EF33" s="53"/>
      <c r="EG33" s="53"/>
      <c r="EH33" s="53"/>
      <c r="EI33" s="53"/>
      <c r="EJ33" s="53"/>
      <c r="EK33" s="53"/>
      <c r="EL33" s="53"/>
      <c r="EM33" s="53"/>
      <c r="EN33" s="53"/>
      <c r="EO33" s="53"/>
      <c r="EP33" s="53"/>
      <c r="EQ33" s="53"/>
      <c r="ER33" s="53"/>
      <c r="ES33" s="53"/>
      <c r="ET33" s="53"/>
      <c r="EU33" s="53"/>
      <c r="EV33" s="53"/>
      <c r="EW33" s="53"/>
      <c r="EX33" s="53"/>
      <c r="EY33" s="53"/>
      <c r="EZ33" s="53"/>
      <c r="FA33" s="53"/>
      <c r="FB33" s="53"/>
      <c r="FC33" s="53"/>
      <c r="FD33" s="53"/>
      <c r="FE33" s="53"/>
      <c r="FF33" s="53"/>
      <c r="FG33" s="53"/>
      <c r="FH33" s="53"/>
      <c r="FI33" s="53"/>
      <c r="FJ33" s="53"/>
      <c r="FK33" s="53"/>
      <c r="FL33" s="53"/>
      <c r="FM33" s="53"/>
      <c r="FN33" s="53"/>
      <c r="FO33" s="53"/>
      <c r="FP33" s="53"/>
      <c r="FQ33" s="53"/>
      <c r="FR33" s="53"/>
      <c r="FS33" s="53"/>
      <c r="FT33" s="53"/>
      <c r="FU33" s="53"/>
      <c r="FV33" s="53"/>
      <c r="FW33" s="53"/>
      <c r="FX33" s="53"/>
      <c r="FY33" s="53"/>
      <c r="FZ33" s="53"/>
      <c r="GA33" s="53"/>
      <c r="GB33" s="53"/>
      <c r="GC33" s="53"/>
      <c r="GD33" s="53"/>
      <c r="GE33" s="53"/>
      <c r="GF33" s="53"/>
      <c r="GG33" s="53"/>
      <c r="GH33" s="53"/>
      <c r="GI33" s="53"/>
      <c r="GJ33" s="53"/>
      <c r="GK33" s="53"/>
      <c r="GL33" s="53"/>
      <c r="GM33" s="53"/>
      <c r="GN33" s="53"/>
      <c r="GO33" s="53"/>
      <c r="GP33" s="53"/>
      <c r="GQ33" s="53"/>
      <c r="GR33" s="53"/>
      <c r="GS33" s="53"/>
      <c r="GT33" s="53"/>
      <c r="GU33" s="53"/>
      <c r="GV33" s="53"/>
      <c r="GW33" s="53"/>
      <c r="GX33" s="53"/>
      <c r="GY33" s="53"/>
      <c r="GZ33" s="53"/>
      <c r="HA33" s="53"/>
      <c r="HB33" s="53"/>
      <c r="HC33" s="53"/>
      <c r="HD33" s="53"/>
      <c r="HE33" s="53"/>
      <c r="HF33" s="53"/>
      <c r="HG33" s="53"/>
      <c r="HH33" s="53"/>
      <c r="HI33" s="53"/>
      <c r="HJ33" s="53"/>
      <c r="HK33" s="53"/>
      <c r="HL33" s="53"/>
      <c r="HM33" s="53"/>
      <c r="HN33" s="53"/>
      <c r="HO33" s="53"/>
      <c r="HP33" s="53"/>
      <c r="HQ33" s="53"/>
      <c r="HR33" s="53"/>
      <c r="HS33" s="53"/>
      <c r="HT33" s="53"/>
      <c r="HU33" s="53"/>
      <c r="HV33" s="53"/>
      <c r="HW33" s="53"/>
      <c r="HX33" s="53"/>
      <c r="HY33" s="53"/>
      <c r="HZ33" s="53"/>
      <c r="IA33" s="53"/>
      <c r="IB33" s="53"/>
      <c r="IC33" s="53"/>
      <c r="ID33" s="53"/>
      <c r="IE33" s="53"/>
      <c r="IF33" s="53"/>
      <c r="IG33" s="53"/>
      <c r="IH33" s="53"/>
      <c r="II33" s="53"/>
      <c r="IJ33" s="53"/>
      <c r="IK33" s="53"/>
      <c r="IL33" s="53"/>
      <c r="IM33" s="53"/>
      <c r="IN33" s="53"/>
      <c r="IO33" s="53"/>
      <c r="IP33" s="53"/>
      <c r="IQ33" s="53"/>
      <c r="IR33" s="53"/>
      <c r="IS33" s="53"/>
      <c r="IT33" s="53"/>
      <c r="IU33" s="53"/>
      <c r="IV33" s="53"/>
      <c r="IW33" s="53"/>
      <c r="IX33" s="53"/>
      <c r="IY33" s="53"/>
      <c r="IZ33" s="53"/>
      <c r="JA33" s="53"/>
      <c r="JB33" s="53"/>
      <c r="JC33" s="53"/>
      <c r="JD33" s="53"/>
      <c r="JE33" s="53"/>
      <c r="JF33" s="53"/>
      <c r="JG33" s="53"/>
      <c r="JH33" s="53"/>
      <c r="JI33" s="53"/>
      <c r="JJ33" s="53"/>
      <c r="JK33" s="53"/>
      <c r="JL33" s="53"/>
      <c r="JM33" s="53"/>
      <c r="JN33" s="53"/>
      <c r="JO33" s="53"/>
      <c r="JP33" s="53"/>
      <c r="JQ33" s="53"/>
      <c r="JR33" s="53"/>
      <c r="JS33" s="53"/>
      <c r="JT33" s="53"/>
      <c r="JU33" s="53"/>
      <c r="JV33" s="53"/>
      <c r="JW33" s="53"/>
      <c r="JX33" s="53"/>
      <c r="JY33" s="53"/>
      <c r="JZ33" s="53"/>
      <c r="KA33" s="53"/>
      <c r="KB33" s="53"/>
      <c r="KC33" s="53"/>
      <c r="KD33" s="53"/>
      <c r="KE33" s="53"/>
      <c r="KF33" s="53"/>
      <c r="KG33" s="53"/>
      <c r="KH33" s="53"/>
      <c r="KI33" s="53"/>
      <c r="KJ33" s="53"/>
      <c r="KK33" s="53"/>
      <c r="KL33" s="53"/>
      <c r="KM33" s="53"/>
      <c r="KN33" s="53"/>
      <c r="KO33" s="53"/>
      <c r="KP33" s="53"/>
      <c r="KQ33" s="53"/>
      <c r="KR33" s="53"/>
      <c r="KS33" s="53"/>
      <c r="KT33" s="53"/>
      <c r="KU33" s="53"/>
      <c r="KV33" s="53"/>
      <c r="KW33" s="53"/>
      <c r="KX33" s="53"/>
      <c r="KY33" s="53"/>
      <c r="KZ33" s="53"/>
      <c r="LA33" s="53"/>
      <c r="LB33" s="53"/>
      <c r="LC33" s="53"/>
      <c r="LD33" s="53"/>
      <c r="LE33" s="53"/>
      <c r="LF33" s="53"/>
      <c r="LG33" s="53"/>
      <c r="LH33" s="53"/>
      <c r="LI33" s="53"/>
      <c r="LJ33" s="53"/>
      <c r="LK33" s="53"/>
      <c r="LL33" s="53"/>
      <c r="LM33" s="53"/>
      <c r="LN33" s="53"/>
      <c r="LO33" s="53"/>
      <c r="LP33" s="53"/>
      <c r="LQ33" s="53"/>
      <c r="LR33" s="53"/>
      <c r="LS33" s="53"/>
      <c r="LT33" s="53"/>
      <c r="LU33" s="53"/>
      <c r="LV33" s="53"/>
      <c r="LW33" s="53"/>
      <c r="LX33" s="53"/>
      <c r="LY33" s="53"/>
      <c r="LZ33" s="53"/>
      <c r="MA33" s="53"/>
      <c r="MB33" s="53"/>
      <c r="MC33" s="53"/>
      <c r="MD33" s="53"/>
      <c r="ME33" s="53"/>
      <c r="MF33" s="53"/>
      <c r="MG33" s="53"/>
      <c r="MH33" s="53"/>
      <c r="MI33" s="53"/>
      <c r="MJ33" s="53"/>
      <c r="MK33" s="53"/>
      <c r="ML33" s="53"/>
      <c r="MM33" s="53"/>
      <c r="MN33" s="53"/>
      <c r="MO33" s="53"/>
      <c r="MP33" s="53"/>
      <c r="MQ33" s="53"/>
      <c r="MR33" s="53"/>
      <c r="MS33" s="53"/>
      <c r="MT33" s="53"/>
      <c r="MU33" s="53"/>
      <c r="MV33" s="53"/>
      <c r="MW33" s="53"/>
      <c r="MX33" s="53"/>
      <c r="MY33" s="53"/>
      <c r="MZ33" s="53"/>
      <c r="NA33" s="53"/>
      <c r="NB33" s="53"/>
      <c r="NC33" s="53"/>
      <c r="ND33" s="53"/>
      <c r="NE33" s="53"/>
      <c r="NF33" s="53"/>
      <c r="NG33" s="53"/>
      <c r="NH33" s="53"/>
      <c r="NI33" s="53"/>
      <c r="NJ33" s="53"/>
      <c r="NK33" s="53"/>
      <c r="NL33" s="53"/>
      <c r="NM33" s="53"/>
      <c r="NN33" s="53"/>
      <c r="NO33" s="53"/>
      <c r="NP33" s="53"/>
      <c r="NQ33" s="53"/>
      <c r="NR33" s="53"/>
      <c r="NS33" s="53"/>
      <c r="NT33" s="53"/>
      <c r="NU33" s="53"/>
      <c r="NV33" s="53"/>
      <c r="NW33" s="53"/>
      <c r="NX33" s="53"/>
      <c r="NY33" s="53"/>
      <c r="NZ33" s="53"/>
      <c r="OA33" s="53"/>
      <c r="OB33" s="53"/>
      <c r="OC33" s="53"/>
      <c r="OD33" s="53"/>
      <c r="OE33" s="53"/>
      <c r="OF33" s="53"/>
      <c r="OG33" s="53"/>
      <c r="OH33" s="53"/>
      <c r="OI33" s="53"/>
      <c r="OJ33" s="53"/>
      <c r="OK33" s="53"/>
      <c r="OL33" s="53"/>
      <c r="OM33" s="53"/>
      <c r="ON33" s="53"/>
      <c r="OO33" s="53"/>
      <c r="OP33" s="53"/>
      <c r="OQ33" s="53"/>
      <c r="OR33" s="53"/>
      <c r="OS33" s="53"/>
      <c r="OT33" s="53"/>
      <c r="OU33" s="53"/>
      <c r="OV33" s="53"/>
      <c r="OW33" s="53"/>
      <c r="OX33" s="53"/>
      <c r="OY33" s="53"/>
      <c r="OZ33" s="53"/>
      <c r="PA33" s="53"/>
      <c r="PB33" s="53"/>
      <c r="PC33" s="53"/>
      <c r="PD33" s="53"/>
      <c r="PE33" s="53"/>
      <c r="PF33" s="53"/>
      <c r="PG33" s="53"/>
      <c r="PH33" s="53"/>
      <c r="PI33" s="53"/>
      <c r="PJ33" s="53"/>
      <c r="PK33" s="53"/>
      <c r="PL33" s="53"/>
      <c r="PM33" s="53"/>
      <c r="PN33" s="53"/>
      <c r="PO33" s="53"/>
      <c r="PP33" s="53"/>
      <c r="PQ33" s="53"/>
      <c r="PR33" s="53"/>
      <c r="PS33" s="53"/>
      <c r="PT33" s="53"/>
      <c r="PU33" s="53"/>
      <c r="PV33" s="53"/>
      <c r="PW33" s="53"/>
      <c r="PX33" s="53"/>
      <c r="PY33" s="53"/>
      <c r="PZ33" s="53"/>
      <c r="QA33" s="53"/>
      <c r="QB33" s="53"/>
      <c r="QC33" s="53"/>
      <c r="QD33" s="53"/>
      <c r="QE33" s="53"/>
      <c r="QF33" s="53"/>
      <c r="QG33" s="53"/>
      <c r="QH33" s="53"/>
      <c r="QI33" s="53"/>
      <c r="QJ33" s="53"/>
      <c r="QK33" s="53"/>
      <c r="QL33" s="53"/>
      <c r="QM33" s="53"/>
      <c r="QN33" s="53"/>
      <c r="QO33" s="53"/>
      <c r="QP33" s="53"/>
      <c r="QQ33" s="53"/>
      <c r="QR33" s="53"/>
      <c r="QS33" s="53"/>
      <c r="QT33" s="53"/>
      <c r="QU33" s="53"/>
      <c r="QV33" s="53"/>
      <c r="QW33" s="53"/>
      <c r="QX33" s="53"/>
      <c r="QY33" s="53"/>
      <c r="QZ33" s="53"/>
      <c r="RA33" s="53"/>
      <c r="RB33" s="53"/>
      <c r="RC33" s="53"/>
      <c r="RD33" s="53"/>
      <c r="RE33" s="53"/>
      <c r="RF33" s="53"/>
      <c r="RG33" s="53"/>
      <c r="RH33" s="53"/>
      <c r="RI33" s="53"/>
      <c r="RJ33" s="53"/>
      <c r="RK33" s="53"/>
      <c r="RL33" s="53"/>
      <c r="RM33" s="53"/>
      <c r="RN33" s="53"/>
      <c r="RO33" s="53"/>
      <c r="RP33" s="53"/>
      <c r="RQ33" s="53"/>
      <c r="RR33" s="53"/>
      <c r="RS33" s="53"/>
      <c r="RT33" s="53"/>
      <c r="RU33" s="53"/>
      <c r="RV33" s="53"/>
      <c r="RW33" s="53"/>
      <c r="RX33" s="53"/>
      <c r="RY33" s="53"/>
      <c r="RZ33" s="53"/>
      <c r="SA33" s="53"/>
      <c r="SB33" s="53"/>
      <c r="SC33" s="53"/>
      <c r="SD33" s="53"/>
      <c r="SE33" s="53"/>
      <c r="SF33" s="53"/>
      <c r="SG33" s="53"/>
      <c r="SH33" s="53"/>
      <c r="SI33" s="53"/>
      <c r="SJ33" s="53"/>
      <c r="SK33" s="53"/>
      <c r="SL33" s="53"/>
      <c r="SM33" s="53"/>
      <c r="SN33" s="53"/>
      <c r="SO33" s="53"/>
      <c r="SP33" s="53"/>
      <c r="SQ33" s="53"/>
      <c r="SR33" s="53"/>
      <c r="SS33" s="53"/>
      <c r="ST33" s="53"/>
      <c r="SU33" s="53"/>
      <c r="SV33" s="53"/>
      <c r="SW33" s="53"/>
      <c r="SX33" s="53"/>
      <c r="SY33" s="53"/>
      <c r="SZ33" s="53"/>
      <c r="TA33" s="53"/>
      <c r="TB33" s="53"/>
      <c r="TC33" s="53"/>
      <c r="TD33" s="53"/>
      <c r="TE33" s="53"/>
      <c r="TF33" s="53"/>
      <c r="TG33" s="53"/>
      <c r="TH33" s="53"/>
      <c r="TI33" s="53"/>
      <c r="TJ33" s="53"/>
      <c r="TK33" s="53"/>
      <c r="TL33" s="53"/>
      <c r="TM33" s="53"/>
      <c r="TN33" s="53"/>
      <c r="TO33" s="53"/>
      <c r="TP33" s="53"/>
      <c r="TQ33" s="53"/>
      <c r="TR33" s="53"/>
      <c r="TS33" s="53"/>
      <c r="TT33" s="53"/>
      <c r="TU33" s="53"/>
      <c r="TV33" s="53"/>
      <c r="TW33" s="53"/>
      <c r="TX33" s="53"/>
      <c r="TY33" s="53"/>
      <c r="TZ33" s="53"/>
      <c r="UA33" s="53"/>
      <c r="UB33" s="53"/>
      <c r="UC33" s="53"/>
      <c r="UD33" s="53"/>
      <c r="UE33" s="53"/>
      <c r="UF33" s="53"/>
      <c r="UG33" s="53"/>
      <c r="UH33" s="53"/>
      <c r="UI33" s="53"/>
      <c r="UJ33" s="53"/>
      <c r="UK33" s="53"/>
      <c r="UL33" s="53"/>
      <c r="UM33" s="53"/>
      <c r="UN33" s="53"/>
      <c r="UO33" s="53"/>
      <c r="UP33" s="53"/>
      <c r="UQ33" s="53"/>
      <c r="UR33" s="53"/>
      <c r="US33" s="53"/>
      <c r="UT33" s="53"/>
      <c r="UU33" s="53"/>
      <c r="UV33" s="53"/>
      <c r="UW33" s="53"/>
      <c r="UX33" s="53"/>
      <c r="UY33" s="53"/>
      <c r="UZ33" s="53"/>
      <c r="VA33" s="53"/>
      <c r="VB33" s="53"/>
      <c r="VC33" s="53"/>
      <c r="VD33" s="53"/>
      <c r="VE33" s="53"/>
      <c r="VF33" s="53"/>
      <c r="VG33" s="53"/>
      <c r="VH33" s="53"/>
      <c r="VI33" s="53"/>
      <c r="VJ33" s="53"/>
      <c r="VK33" s="53"/>
      <c r="VL33" s="53"/>
      <c r="VM33" s="53"/>
      <c r="VN33" s="53"/>
      <c r="VO33" s="53"/>
      <c r="VP33" s="53"/>
      <c r="VQ33" s="53"/>
      <c r="VR33" s="53"/>
      <c r="VS33" s="53"/>
      <c r="VT33" s="53"/>
      <c r="VU33" s="53"/>
      <c r="VV33" s="53"/>
      <c r="VW33" s="53"/>
      <c r="VX33" s="53"/>
      <c r="VY33" s="53"/>
      <c r="VZ33" s="53"/>
      <c r="WA33" s="53"/>
      <c r="WB33" s="53"/>
      <c r="WC33" s="53"/>
      <c r="WD33" s="53"/>
      <c r="WE33" s="53"/>
      <c r="WF33" s="53"/>
      <c r="WG33" s="53"/>
      <c r="WH33" s="53"/>
      <c r="WI33" s="53"/>
      <c r="WJ33" s="53"/>
      <c r="WK33" s="53"/>
      <c r="WL33" s="53"/>
      <c r="WM33" s="53"/>
      <c r="WN33" s="53"/>
      <c r="WO33" s="53"/>
      <c r="WP33" s="53"/>
      <c r="WQ33" s="53"/>
      <c r="WR33" s="53"/>
      <c r="WS33" s="53"/>
      <c r="WT33" s="53"/>
      <c r="WU33" s="53"/>
      <c r="WV33" s="53"/>
      <c r="WW33" s="53"/>
      <c r="WX33" s="53"/>
      <c r="WY33" s="53"/>
      <c r="WZ33" s="53"/>
      <c r="XA33" s="53"/>
      <c r="XB33" s="53"/>
      <c r="XC33" s="53"/>
      <c r="XD33" s="53"/>
      <c r="XE33" s="53"/>
      <c r="XF33" s="53"/>
      <c r="XG33" s="53"/>
      <c r="XH33" s="53"/>
      <c r="XI33" s="53"/>
      <c r="XJ33" s="53"/>
      <c r="XK33" s="53"/>
      <c r="XL33" s="53"/>
      <c r="XM33" s="53"/>
      <c r="XN33" s="53"/>
      <c r="XO33" s="53"/>
      <c r="XP33" s="53"/>
      <c r="XQ33" s="53"/>
      <c r="XR33" s="53"/>
      <c r="XS33" s="53"/>
      <c r="XT33" s="53"/>
      <c r="XU33" s="53"/>
      <c r="XV33" s="53"/>
      <c r="XW33" s="53"/>
      <c r="XX33" s="53"/>
      <c r="XY33" s="53"/>
      <c r="XZ33" s="53"/>
      <c r="YA33" s="53"/>
      <c r="YB33" s="53"/>
      <c r="YC33" s="53"/>
      <c r="YD33" s="53"/>
      <c r="YE33" s="53"/>
      <c r="YF33" s="53"/>
      <c r="YG33" s="53"/>
      <c r="YH33" s="53"/>
      <c r="YI33" s="53"/>
      <c r="YJ33" s="53"/>
      <c r="YK33" s="53"/>
      <c r="YL33" s="53"/>
      <c r="YM33" s="53"/>
      <c r="YN33" s="53"/>
      <c r="YO33" s="53"/>
      <c r="YP33" s="53"/>
      <c r="YQ33" s="53"/>
      <c r="YR33" s="53"/>
      <c r="YS33" s="53"/>
      <c r="YT33" s="53"/>
      <c r="YU33" s="53"/>
      <c r="YV33" s="53"/>
      <c r="YW33" s="53"/>
      <c r="YX33" s="53"/>
      <c r="YY33" s="53"/>
      <c r="YZ33" s="53"/>
      <c r="ZA33" s="53"/>
      <c r="ZB33" s="53"/>
      <c r="ZC33" s="53"/>
      <c r="ZD33" s="53"/>
      <c r="ZE33" s="53"/>
      <c r="ZF33" s="53"/>
      <c r="ZG33" s="53"/>
      <c r="ZH33" s="53"/>
      <c r="ZI33" s="53"/>
      <c r="ZJ33" s="53"/>
      <c r="ZK33" s="53"/>
      <c r="ZL33" s="53"/>
      <c r="ZM33" s="53"/>
      <c r="ZN33" s="53"/>
      <c r="ZO33" s="53"/>
      <c r="ZP33" s="53"/>
      <c r="ZQ33" s="53"/>
      <c r="ZR33" s="53"/>
      <c r="ZS33" s="53"/>
      <c r="ZT33" s="53"/>
      <c r="ZU33" s="53"/>
      <c r="ZV33" s="53"/>
      <c r="ZW33" s="53"/>
      <c r="ZX33" s="53"/>
      <c r="ZY33" s="53"/>
      <c r="ZZ33" s="53"/>
      <c r="AAA33" s="53"/>
      <c r="AAB33" s="53"/>
      <c r="AAC33" s="53"/>
      <c r="AAD33" s="53"/>
      <c r="AAE33" s="53"/>
      <c r="AAF33" s="53"/>
      <c r="AAG33" s="53"/>
      <c r="AAH33" s="53"/>
      <c r="AAI33" s="53"/>
      <c r="AAJ33" s="53"/>
      <c r="AAK33" s="53"/>
      <c r="AAL33" s="53"/>
      <c r="AAM33" s="53"/>
      <c r="AAN33" s="53"/>
      <c r="AAO33" s="53"/>
      <c r="AAP33" s="53"/>
      <c r="AAQ33" s="53"/>
      <c r="AAR33" s="53"/>
      <c r="AAS33" s="53"/>
      <c r="AAT33" s="53"/>
      <c r="AAU33" s="53"/>
      <c r="AAV33" s="53"/>
      <c r="AAW33" s="53"/>
      <c r="AAX33" s="53"/>
      <c r="AAY33" s="53"/>
      <c r="AAZ33" s="53"/>
      <c r="ABA33" s="53"/>
      <c r="ABB33" s="53"/>
      <c r="ABC33" s="53"/>
      <c r="ABD33" s="53"/>
      <c r="ABE33" s="53"/>
      <c r="ABF33" s="53"/>
      <c r="ABG33" s="53"/>
      <c r="ABH33" s="53"/>
      <c r="ABI33" s="53"/>
      <c r="ABJ33" s="53"/>
      <c r="ABK33" s="53"/>
      <c r="ABL33" s="53"/>
      <c r="ABM33" s="53"/>
      <c r="ABN33" s="53"/>
      <c r="ABO33" s="53"/>
      <c r="ABP33" s="53"/>
      <c r="ABQ33" s="53"/>
      <c r="ABR33" s="53"/>
      <c r="ABS33" s="53"/>
      <c r="ABT33" s="53"/>
      <c r="ABU33" s="53"/>
      <c r="ABV33" s="53"/>
      <c r="ABW33" s="53"/>
      <c r="ABX33" s="53"/>
      <c r="ABY33" s="53"/>
      <c r="ABZ33" s="53"/>
      <c r="ACA33" s="53"/>
      <c r="ACB33" s="53"/>
      <c r="ACC33" s="53"/>
      <c r="ACD33" s="53"/>
      <c r="ACE33" s="53"/>
      <c r="ACF33" s="53"/>
      <c r="ACG33" s="53"/>
      <c r="ACH33" s="53"/>
      <c r="ACI33" s="53"/>
      <c r="ACJ33" s="53"/>
      <c r="ACK33" s="53"/>
      <c r="ACL33" s="53"/>
      <c r="ACM33" s="53"/>
      <c r="ACN33" s="53"/>
      <c r="ACO33" s="53"/>
      <c r="ACP33" s="53"/>
      <c r="ACQ33" s="53"/>
      <c r="ACR33" s="53"/>
      <c r="ACS33" s="53"/>
      <c r="ACT33" s="53"/>
      <c r="ACU33" s="53"/>
      <c r="ACV33" s="53"/>
      <c r="ACW33" s="53"/>
      <c r="ACX33" s="53"/>
      <c r="ACY33" s="53"/>
      <c r="ACZ33" s="53"/>
      <c r="ADA33" s="53"/>
      <c r="ADB33" s="53"/>
      <c r="ADC33" s="53"/>
      <c r="ADD33" s="53"/>
      <c r="ADE33" s="53"/>
      <c r="ADF33" s="53"/>
      <c r="ADG33" s="53"/>
      <c r="ADH33" s="53"/>
      <c r="ADI33" s="53"/>
      <c r="ADJ33" s="53"/>
      <c r="ADK33" s="53"/>
      <c r="ADL33" s="53"/>
      <c r="ADM33" s="53"/>
      <c r="ADN33" s="53"/>
      <c r="ADO33" s="53"/>
      <c r="ADP33" s="53"/>
      <c r="ADQ33" s="53"/>
      <c r="ADR33" s="53"/>
      <c r="ADS33" s="53"/>
      <c r="ADT33" s="53"/>
      <c r="ADU33" s="53"/>
      <c r="ADV33" s="53"/>
      <c r="ADW33" s="53"/>
      <c r="ADX33" s="53"/>
      <c r="ADY33" s="53"/>
      <c r="ADZ33" s="53"/>
      <c r="AEA33" s="53"/>
      <c r="AEB33" s="53"/>
      <c r="AEC33" s="53"/>
      <c r="AED33" s="53"/>
      <c r="AEE33" s="53"/>
      <c r="AEF33" s="53"/>
      <c r="AEG33" s="53"/>
      <c r="AEH33" s="53"/>
      <c r="AEI33" s="53"/>
      <c r="AEJ33" s="53"/>
      <c r="AEK33" s="53"/>
      <c r="AEL33" s="53"/>
      <c r="AEM33" s="53"/>
      <c r="AEN33" s="53"/>
      <c r="AEO33" s="53"/>
      <c r="AEP33" s="53"/>
      <c r="AEQ33" s="53"/>
      <c r="AER33" s="53"/>
      <c r="AES33" s="53"/>
      <c r="AET33" s="53"/>
      <c r="AEU33" s="53"/>
      <c r="AEV33" s="53"/>
      <c r="AEW33" s="53"/>
      <c r="AEX33" s="53"/>
      <c r="AEY33" s="53"/>
      <c r="AEZ33" s="53"/>
      <c r="AFA33" s="53"/>
      <c r="AFB33" s="53"/>
      <c r="AFC33" s="53"/>
      <c r="AFD33" s="53"/>
      <c r="AFE33" s="53"/>
      <c r="AFF33" s="53"/>
      <c r="AFG33" s="53"/>
      <c r="AFH33" s="53"/>
      <c r="AFI33" s="53"/>
      <c r="AFJ33" s="53"/>
      <c r="AFK33" s="53"/>
      <c r="AFL33" s="53"/>
      <c r="AFM33" s="53"/>
      <c r="AFN33" s="53"/>
      <c r="AFO33" s="53"/>
      <c r="AFP33" s="53"/>
      <c r="AFQ33" s="53"/>
      <c r="AFR33" s="53"/>
      <c r="AFS33" s="53"/>
      <c r="AFT33" s="53"/>
      <c r="AFU33" s="53"/>
      <c r="AFV33" s="53"/>
      <c r="AFW33" s="53"/>
      <c r="AFX33" s="53"/>
      <c r="AFY33" s="53"/>
      <c r="AFZ33" s="53"/>
      <c r="AGA33" s="53"/>
      <c r="AGB33" s="53"/>
      <c r="AGC33" s="53"/>
      <c r="AGD33" s="53"/>
      <c r="AGE33" s="53"/>
      <c r="AGF33" s="53"/>
      <c r="AGG33" s="53"/>
      <c r="AGH33" s="53"/>
      <c r="AGI33" s="53"/>
      <c r="AGJ33" s="53"/>
      <c r="AGK33" s="53"/>
      <c r="AGL33" s="53"/>
      <c r="AGM33" s="53"/>
      <c r="AGN33" s="53"/>
      <c r="AGO33" s="53"/>
      <c r="AGP33" s="53"/>
      <c r="AGQ33" s="53"/>
      <c r="AGR33" s="53"/>
      <c r="AGS33" s="53"/>
      <c r="AGT33" s="53"/>
      <c r="AGU33" s="53"/>
      <c r="AGV33" s="53"/>
      <c r="AGW33" s="53"/>
      <c r="AGX33" s="53"/>
      <c r="AGY33" s="53"/>
      <c r="AGZ33" s="53"/>
      <c r="AHA33" s="53"/>
      <c r="AHB33" s="53"/>
      <c r="AHC33" s="53"/>
      <c r="AHD33" s="53"/>
      <c r="AHE33" s="53"/>
      <c r="AHF33" s="53"/>
      <c r="AHG33" s="53"/>
      <c r="AHH33" s="53"/>
      <c r="AHI33" s="53"/>
      <c r="AHJ33" s="53"/>
      <c r="AHK33" s="53"/>
      <c r="AHL33" s="53"/>
      <c r="AHM33" s="53"/>
      <c r="AHN33" s="53"/>
      <c r="AHO33" s="53"/>
      <c r="AHP33" s="53"/>
      <c r="AHQ33" s="53"/>
      <c r="AHR33" s="53"/>
      <c r="AHS33" s="53"/>
      <c r="AHT33" s="53"/>
      <c r="AHU33" s="53"/>
      <c r="AHV33" s="53"/>
      <c r="AHW33" s="53"/>
      <c r="AHX33" s="53"/>
      <c r="AHY33" s="53"/>
      <c r="AHZ33" s="53"/>
      <c r="AIA33" s="53"/>
      <c r="AIB33" s="53"/>
      <c r="AIC33" s="53"/>
      <c r="AID33" s="53"/>
      <c r="AIE33" s="53"/>
      <c r="AIF33" s="53"/>
      <c r="AIG33" s="53"/>
      <c r="AIH33" s="53"/>
      <c r="AII33" s="53"/>
      <c r="AIJ33" s="53"/>
      <c r="AIK33" s="53"/>
      <c r="AIL33" s="53"/>
      <c r="AIM33" s="53"/>
      <c r="AIN33" s="53"/>
      <c r="AIO33" s="53"/>
      <c r="AIP33" s="53"/>
      <c r="AIQ33" s="53"/>
      <c r="AIR33" s="53"/>
      <c r="AIS33" s="53"/>
      <c r="AIT33" s="53"/>
      <c r="AIU33" s="53"/>
      <c r="AIV33" s="53"/>
      <c r="AIW33" s="53"/>
      <c r="AIX33" s="53"/>
      <c r="AIY33" s="53"/>
      <c r="AIZ33" s="53"/>
      <c r="AJA33" s="53"/>
      <c r="AJB33" s="53"/>
      <c r="AJC33" s="53"/>
      <c r="AJD33" s="53"/>
      <c r="AJE33" s="53"/>
      <c r="AJF33" s="53"/>
      <c r="AJG33" s="53"/>
      <c r="AJH33" s="53"/>
      <c r="AJI33" s="53"/>
      <c r="AJJ33" s="53"/>
      <c r="AJK33" s="53"/>
      <c r="AJL33" s="53"/>
      <c r="AJM33" s="53"/>
      <c r="AJN33" s="53"/>
      <c r="AJO33" s="53"/>
      <c r="AJP33" s="53"/>
      <c r="AJQ33" s="53"/>
      <c r="AJR33" s="53"/>
      <c r="AJS33" s="53"/>
      <c r="AJT33" s="53"/>
      <c r="AJU33" s="53"/>
      <c r="AJV33" s="53"/>
      <c r="AJW33" s="53"/>
      <c r="AJX33" s="53"/>
      <c r="AJY33" s="53"/>
      <c r="AJZ33" s="53"/>
      <c r="AKA33" s="53"/>
      <c r="AKB33" s="53"/>
      <c r="AKC33" s="53"/>
      <c r="AKD33" s="53"/>
      <c r="AKE33" s="53"/>
      <c r="AKF33" s="53"/>
      <c r="AKG33" s="53"/>
      <c r="AKH33" s="53"/>
      <c r="AKI33" s="53"/>
      <c r="AKJ33" s="53"/>
      <c r="AKK33" s="53"/>
      <c r="AKL33" s="53"/>
      <c r="AKM33" s="53"/>
      <c r="AKN33" s="53"/>
      <c r="AKO33" s="53"/>
      <c r="AKP33" s="53"/>
      <c r="AKQ33" s="53"/>
      <c r="AKR33" s="53"/>
      <c r="AKS33" s="53"/>
      <c r="AKT33" s="53"/>
      <c r="AKU33" s="53"/>
      <c r="AKV33" s="53"/>
      <c r="AKW33" s="53"/>
      <c r="AKX33" s="53"/>
      <c r="AKY33" s="53"/>
      <c r="AKZ33" s="53"/>
      <c r="ALA33" s="53"/>
      <c r="ALB33" s="53"/>
      <c r="ALC33" s="53"/>
      <c r="ALD33" s="53"/>
      <c r="ALE33" s="53"/>
      <c r="ALF33" s="53"/>
      <c r="ALG33" s="53"/>
      <c r="ALH33" s="53"/>
      <c r="ALI33" s="53"/>
      <c r="ALJ33" s="53"/>
      <c r="ALK33" s="53"/>
      <c r="ALL33" s="53"/>
      <c r="ALM33" s="53"/>
      <c r="ALN33" s="53"/>
      <c r="ALO33" s="53"/>
      <c r="ALP33" s="53"/>
      <c r="ALQ33" s="53"/>
      <c r="ALR33" s="53"/>
      <c r="ALS33" s="53"/>
      <c r="ALT33" s="53"/>
      <c r="ALU33" s="53"/>
      <c r="ALV33" s="53"/>
      <c r="ALW33" s="53"/>
      <c r="ALX33" s="53"/>
      <c r="ALY33" s="53"/>
      <c r="ALZ33" s="53"/>
      <c r="AMA33" s="53"/>
      <c r="AMB33" s="53"/>
      <c r="AMC33" s="53"/>
      <c r="AMD33" s="53"/>
      <c r="AME33" s="53"/>
      <c r="AMF33" s="53"/>
      <c r="AMG33" s="53"/>
      <c r="AMH33" s="53"/>
      <c r="AMI33" s="53"/>
      <c r="AMJ33" s="53"/>
    </row>
    <row r="34" spans="1:1024" ht="15.75" customHeight="1" thickBot="1">
      <c r="A34" s="53"/>
      <c r="B34" s="1131" t="s">
        <v>808</v>
      </c>
      <c r="C34" s="1132"/>
      <c r="D34" s="1132"/>
      <c r="E34" s="1132"/>
      <c r="F34" s="1132"/>
      <c r="G34" s="1132"/>
      <c r="H34" s="1132"/>
      <c r="I34" s="1133"/>
      <c r="J34" s="1133"/>
      <c r="K34" s="1133"/>
      <c r="L34" s="1133"/>
      <c r="M34" s="1134">
        <v>20000</v>
      </c>
      <c r="N34" s="1132">
        <f>M34</f>
        <v>20000</v>
      </c>
      <c r="O34" s="1132">
        <f t="shared" ref="O34:AR34" si="4">N34</f>
        <v>20000</v>
      </c>
      <c r="P34" s="1132">
        <f t="shared" si="4"/>
        <v>20000</v>
      </c>
      <c r="Q34" s="1132">
        <f t="shared" si="4"/>
        <v>20000</v>
      </c>
      <c r="R34" s="1132">
        <f t="shared" si="4"/>
        <v>20000</v>
      </c>
      <c r="S34" s="1132">
        <f t="shared" si="4"/>
        <v>20000</v>
      </c>
      <c r="T34" s="1132">
        <f t="shared" si="4"/>
        <v>20000</v>
      </c>
      <c r="U34" s="1132">
        <f t="shared" si="4"/>
        <v>20000</v>
      </c>
      <c r="V34" s="1132">
        <f t="shared" si="4"/>
        <v>20000</v>
      </c>
      <c r="W34" s="1132">
        <f t="shared" si="4"/>
        <v>20000</v>
      </c>
      <c r="X34" s="1132">
        <f t="shared" si="4"/>
        <v>20000</v>
      </c>
      <c r="Y34" s="1132">
        <f t="shared" si="4"/>
        <v>20000</v>
      </c>
      <c r="Z34" s="1132">
        <f t="shared" si="4"/>
        <v>20000</v>
      </c>
      <c r="AA34" s="1132">
        <f t="shared" si="4"/>
        <v>20000</v>
      </c>
      <c r="AB34" s="1132">
        <f t="shared" si="4"/>
        <v>20000</v>
      </c>
      <c r="AC34" s="1132">
        <f t="shared" si="4"/>
        <v>20000</v>
      </c>
      <c r="AD34" s="1132">
        <f t="shared" si="4"/>
        <v>20000</v>
      </c>
      <c r="AE34" s="1132">
        <f t="shared" si="4"/>
        <v>20000</v>
      </c>
      <c r="AF34" s="1132">
        <f t="shared" si="4"/>
        <v>20000</v>
      </c>
      <c r="AG34" s="1132">
        <f t="shared" si="4"/>
        <v>20000</v>
      </c>
      <c r="AH34" s="1132">
        <f t="shared" si="4"/>
        <v>20000</v>
      </c>
      <c r="AI34" s="1132">
        <f t="shared" si="4"/>
        <v>20000</v>
      </c>
      <c r="AJ34" s="1132">
        <f t="shared" si="4"/>
        <v>20000</v>
      </c>
      <c r="AK34" s="1132">
        <f t="shared" si="4"/>
        <v>20000</v>
      </c>
      <c r="AL34" s="1132">
        <f t="shared" si="4"/>
        <v>20000</v>
      </c>
      <c r="AM34" s="1132">
        <f t="shared" si="4"/>
        <v>20000</v>
      </c>
      <c r="AN34" s="1132">
        <f t="shared" si="4"/>
        <v>20000</v>
      </c>
      <c r="AO34" s="1132">
        <f t="shared" si="4"/>
        <v>20000</v>
      </c>
      <c r="AP34" s="1132">
        <f t="shared" si="4"/>
        <v>20000</v>
      </c>
      <c r="AQ34" s="1132">
        <f t="shared" si="4"/>
        <v>20000</v>
      </c>
      <c r="AR34" s="1135">
        <f t="shared" si="4"/>
        <v>20000</v>
      </c>
      <c r="AS34" s="53"/>
      <c r="AT34" s="53"/>
      <c r="AU34" s="53"/>
      <c r="AV34" s="53"/>
      <c r="AW34" s="53"/>
      <c r="AX34" s="53"/>
      <c r="AY34" s="53"/>
      <c r="AZ34" s="53"/>
      <c r="BA34" s="53"/>
      <c r="BB34" s="53"/>
      <c r="BC34" s="53"/>
      <c r="BD34" s="53"/>
      <c r="BE34" s="53"/>
      <c r="BF34" s="53"/>
      <c r="BG34" s="53"/>
      <c r="BH34" s="53"/>
      <c r="BI34" s="53"/>
      <c r="BJ34" s="53"/>
      <c r="BK34" s="53"/>
      <c r="BL34" s="53"/>
      <c r="BM34" s="53"/>
      <c r="BN34" s="53"/>
      <c r="BO34" s="53"/>
      <c r="BP34" s="53"/>
      <c r="BQ34" s="53"/>
      <c r="BR34" s="53"/>
      <c r="BS34" s="53"/>
      <c r="BT34" s="53"/>
      <c r="BU34" s="53"/>
      <c r="BV34" s="53"/>
      <c r="BW34" s="53"/>
      <c r="BX34" s="53"/>
      <c r="BY34" s="53"/>
      <c r="BZ34" s="53"/>
      <c r="CA34" s="53"/>
      <c r="CB34" s="53"/>
      <c r="CC34" s="53"/>
      <c r="CD34" s="53"/>
      <c r="CE34" s="53"/>
      <c r="CF34" s="53"/>
      <c r="CG34" s="53"/>
      <c r="CH34" s="53"/>
      <c r="CI34" s="53"/>
      <c r="CJ34" s="53"/>
      <c r="CK34" s="53"/>
      <c r="CL34" s="53"/>
      <c r="CM34" s="53"/>
      <c r="CN34" s="53"/>
      <c r="CO34" s="53"/>
      <c r="CP34" s="53"/>
      <c r="CQ34" s="53"/>
      <c r="CR34" s="53"/>
      <c r="CS34" s="53"/>
      <c r="CT34" s="53"/>
      <c r="CU34" s="53"/>
      <c r="CV34" s="53"/>
      <c r="CW34" s="53"/>
      <c r="CX34" s="53"/>
      <c r="CY34" s="53"/>
      <c r="CZ34" s="53"/>
      <c r="DA34" s="53"/>
      <c r="DB34" s="53"/>
      <c r="DC34" s="53"/>
      <c r="DD34" s="53"/>
      <c r="DE34" s="53"/>
      <c r="DF34" s="53"/>
      <c r="DG34" s="53"/>
      <c r="DH34" s="53"/>
      <c r="DI34" s="53"/>
      <c r="DJ34" s="53"/>
      <c r="DK34" s="53"/>
      <c r="DL34" s="53"/>
      <c r="DM34" s="53"/>
      <c r="DN34" s="53"/>
      <c r="DO34" s="53"/>
      <c r="DP34" s="53"/>
      <c r="DQ34" s="53"/>
      <c r="DR34" s="53"/>
      <c r="DS34" s="53"/>
      <c r="DT34" s="53"/>
      <c r="DU34" s="53"/>
      <c r="DV34" s="53"/>
      <c r="DW34" s="53"/>
      <c r="DX34" s="53"/>
      <c r="DY34" s="53"/>
      <c r="DZ34" s="53"/>
      <c r="EA34" s="53"/>
      <c r="EB34" s="53"/>
      <c r="EC34" s="53"/>
      <c r="ED34" s="53"/>
      <c r="EE34" s="53"/>
      <c r="EF34" s="53"/>
      <c r="EG34" s="53"/>
      <c r="EH34" s="53"/>
      <c r="EI34" s="53"/>
      <c r="EJ34" s="53"/>
      <c r="EK34" s="53"/>
      <c r="EL34" s="53"/>
      <c r="EM34" s="53"/>
      <c r="EN34" s="53"/>
      <c r="EO34" s="53"/>
      <c r="EP34" s="53"/>
      <c r="EQ34" s="53"/>
      <c r="ER34" s="53"/>
      <c r="ES34" s="53"/>
      <c r="ET34" s="53"/>
      <c r="EU34" s="53"/>
      <c r="EV34" s="53"/>
      <c r="EW34" s="53"/>
      <c r="EX34" s="53"/>
      <c r="EY34" s="53"/>
      <c r="EZ34" s="53"/>
      <c r="FA34" s="53"/>
      <c r="FB34" s="53"/>
      <c r="FC34" s="53"/>
      <c r="FD34" s="53"/>
      <c r="FE34" s="53"/>
      <c r="FF34" s="53"/>
      <c r="FG34" s="53"/>
      <c r="FH34" s="53"/>
      <c r="FI34" s="53"/>
      <c r="FJ34" s="53"/>
      <c r="FK34" s="53"/>
      <c r="FL34" s="53"/>
      <c r="FM34" s="53"/>
      <c r="FN34" s="53"/>
      <c r="FO34" s="53"/>
      <c r="FP34" s="53"/>
      <c r="FQ34" s="53"/>
      <c r="FR34" s="53"/>
      <c r="FS34" s="53"/>
      <c r="FT34" s="53"/>
      <c r="FU34" s="53"/>
      <c r="FV34" s="53"/>
      <c r="FW34" s="53"/>
      <c r="FX34" s="53"/>
      <c r="FY34" s="53"/>
      <c r="FZ34" s="53"/>
      <c r="GA34" s="53"/>
      <c r="GB34" s="53"/>
      <c r="GC34" s="53"/>
      <c r="GD34" s="53"/>
      <c r="GE34" s="53"/>
      <c r="GF34" s="53"/>
      <c r="GG34" s="53"/>
      <c r="GH34" s="53"/>
      <c r="GI34" s="53"/>
      <c r="GJ34" s="53"/>
      <c r="GK34" s="53"/>
      <c r="GL34" s="53"/>
      <c r="GM34" s="53"/>
      <c r="GN34" s="53"/>
      <c r="GO34" s="53"/>
      <c r="GP34" s="53"/>
      <c r="GQ34" s="53"/>
      <c r="GR34" s="53"/>
      <c r="GS34" s="53"/>
      <c r="GT34" s="53"/>
      <c r="GU34" s="53"/>
      <c r="GV34" s="53"/>
      <c r="GW34" s="53"/>
      <c r="GX34" s="53"/>
      <c r="GY34" s="53"/>
      <c r="GZ34" s="53"/>
      <c r="HA34" s="53"/>
      <c r="HB34" s="53"/>
      <c r="HC34" s="53"/>
      <c r="HD34" s="53"/>
      <c r="HE34" s="53"/>
      <c r="HF34" s="53"/>
      <c r="HG34" s="53"/>
      <c r="HH34" s="53"/>
      <c r="HI34" s="53"/>
      <c r="HJ34" s="53"/>
      <c r="HK34" s="53"/>
      <c r="HL34" s="53"/>
      <c r="HM34" s="53"/>
      <c r="HN34" s="53"/>
      <c r="HO34" s="53"/>
      <c r="HP34" s="53"/>
      <c r="HQ34" s="53"/>
      <c r="HR34" s="53"/>
      <c r="HS34" s="53"/>
      <c r="HT34" s="53"/>
      <c r="HU34" s="53"/>
      <c r="HV34" s="53"/>
      <c r="HW34" s="53"/>
      <c r="HX34" s="53"/>
      <c r="HY34" s="53"/>
      <c r="HZ34" s="53"/>
      <c r="IA34" s="53"/>
      <c r="IB34" s="53"/>
      <c r="IC34" s="53"/>
      <c r="ID34" s="53"/>
      <c r="IE34" s="53"/>
      <c r="IF34" s="53"/>
      <c r="IG34" s="53"/>
      <c r="IH34" s="53"/>
      <c r="II34" s="53"/>
      <c r="IJ34" s="53"/>
      <c r="IK34" s="53"/>
      <c r="IL34" s="53"/>
      <c r="IM34" s="53"/>
      <c r="IN34" s="53"/>
      <c r="IO34" s="53"/>
      <c r="IP34" s="53"/>
      <c r="IQ34" s="53"/>
      <c r="IR34" s="53"/>
      <c r="IS34" s="53"/>
      <c r="IT34" s="53"/>
      <c r="IU34" s="53"/>
      <c r="IV34" s="53"/>
      <c r="IW34" s="53"/>
      <c r="IX34" s="53"/>
      <c r="IY34" s="53"/>
      <c r="IZ34" s="53"/>
      <c r="JA34" s="53"/>
      <c r="JB34" s="53"/>
      <c r="JC34" s="53"/>
      <c r="JD34" s="53"/>
      <c r="JE34" s="53"/>
      <c r="JF34" s="53"/>
      <c r="JG34" s="53"/>
      <c r="JH34" s="53"/>
      <c r="JI34" s="53"/>
      <c r="JJ34" s="53"/>
      <c r="JK34" s="53"/>
      <c r="JL34" s="53"/>
      <c r="JM34" s="53"/>
      <c r="JN34" s="53"/>
      <c r="JO34" s="53"/>
      <c r="JP34" s="53"/>
      <c r="JQ34" s="53"/>
      <c r="JR34" s="53"/>
      <c r="JS34" s="53"/>
      <c r="JT34" s="53"/>
      <c r="JU34" s="53"/>
      <c r="JV34" s="53"/>
      <c r="JW34" s="53"/>
      <c r="JX34" s="53"/>
      <c r="JY34" s="53"/>
      <c r="JZ34" s="53"/>
      <c r="KA34" s="53"/>
      <c r="KB34" s="53"/>
      <c r="KC34" s="53"/>
      <c r="KD34" s="53"/>
      <c r="KE34" s="53"/>
      <c r="KF34" s="53"/>
      <c r="KG34" s="53"/>
      <c r="KH34" s="53"/>
      <c r="KI34" s="53"/>
      <c r="KJ34" s="53"/>
      <c r="KK34" s="53"/>
      <c r="KL34" s="53"/>
      <c r="KM34" s="53"/>
      <c r="KN34" s="53"/>
      <c r="KO34" s="53"/>
      <c r="KP34" s="53"/>
      <c r="KQ34" s="53"/>
      <c r="KR34" s="53"/>
      <c r="KS34" s="53"/>
      <c r="KT34" s="53"/>
      <c r="KU34" s="53"/>
      <c r="KV34" s="53"/>
      <c r="KW34" s="53"/>
      <c r="KX34" s="53"/>
      <c r="KY34" s="53"/>
      <c r="KZ34" s="53"/>
      <c r="LA34" s="53"/>
      <c r="LB34" s="53"/>
      <c r="LC34" s="53"/>
      <c r="LD34" s="53"/>
      <c r="LE34" s="53"/>
      <c r="LF34" s="53"/>
      <c r="LG34" s="53"/>
      <c r="LH34" s="53"/>
      <c r="LI34" s="53"/>
      <c r="LJ34" s="53"/>
      <c r="LK34" s="53"/>
      <c r="LL34" s="53"/>
      <c r="LM34" s="53"/>
      <c r="LN34" s="53"/>
      <c r="LO34" s="53"/>
      <c r="LP34" s="53"/>
      <c r="LQ34" s="53"/>
      <c r="LR34" s="53"/>
      <c r="LS34" s="53"/>
      <c r="LT34" s="53"/>
      <c r="LU34" s="53"/>
      <c r="LV34" s="53"/>
      <c r="LW34" s="53"/>
      <c r="LX34" s="53"/>
      <c r="LY34" s="53"/>
      <c r="LZ34" s="53"/>
      <c r="MA34" s="53"/>
      <c r="MB34" s="53"/>
      <c r="MC34" s="53"/>
      <c r="MD34" s="53"/>
      <c r="ME34" s="53"/>
      <c r="MF34" s="53"/>
      <c r="MG34" s="53"/>
      <c r="MH34" s="53"/>
      <c r="MI34" s="53"/>
      <c r="MJ34" s="53"/>
      <c r="MK34" s="53"/>
      <c r="ML34" s="53"/>
      <c r="MM34" s="53"/>
      <c r="MN34" s="53"/>
      <c r="MO34" s="53"/>
      <c r="MP34" s="53"/>
      <c r="MQ34" s="53"/>
      <c r="MR34" s="53"/>
      <c r="MS34" s="53"/>
      <c r="MT34" s="53"/>
      <c r="MU34" s="53"/>
      <c r="MV34" s="53"/>
      <c r="MW34" s="53"/>
      <c r="MX34" s="53"/>
      <c r="MY34" s="53"/>
      <c r="MZ34" s="53"/>
      <c r="NA34" s="53"/>
      <c r="NB34" s="53"/>
      <c r="NC34" s="53"/>
      <c r="ND34" s="53"/>
      <c r="NE34" s="53"/>
      <c r="NF34" s="53"/>
      <c r="NG34" s="53"/>
      <c r="NH34" s="53"/>
      <c r="NI34" s="53"/>
      <c r="NJ34" s="53"/>
      <c r="NK34" s="53"/>
      <c r="NL34" s="53"/>
      <c r="NM34" s="53"/>
      <c r="NN34" s="53"/>
      <c r="NO34" s="53"/>
      <c r="NP34" s="53"/>
      <c r="NQ34" s="53"/>
      <c r="NR34" s="53"/>
      <c r="NS34" s="53"/>
      <c r="NT34" s="53"/>
      <c r="NU34" s="53"/>
      <c r="NV34" s="53"/>
      <c r="NW34" s="53"/>
      <c r="NX34" s="53"/>
      <c r="NY34" s="53"/>
      <c r="NZ34" s="53"/>
      <c r="OA34" s="53"/>
      <c r="OB34" s="53"/>
      <c r="OC34" s="53"/>
      <c r="OD34" s="53"/>
      <c r="OE34" s="53"/>
      <c r="OF34" s="53"/>
      <c r="OG34" s="53"/>
      <c r="OH34" s="53"/>
      <c r="OI34" s="53"/>
      <c r="OJ34" s="53"/>
      <c r="OK34" s="53"/>
      <c r="OL34" s="53"/>
      <c r="OM34" s="53"/>
      <c r="ON34" s="53"/>
      <c r="OO34" s="53"/>
      <c r="OP34" s="53"/>
      <c r="OQ34" s="53"/>
      <c r="OR34" s="53"/>
      <c r="OS34" s="53"/>
      <c r="OT34" s="53"/>
      <c r="OU34" s="53"/>
      <c r="OV34" s="53"/>
      <c r="OW34" s="53"/>
      <c r="OX34" s="53"/>
      <c r="OY34" s="53"/>
      <c r="OZ34" s="53"/>
      <c r="PA34" s="53"/>
      <c r="PB34" s="53"/>
      <c r="PC34" s="53"/>
      <c r="PD34" s="53"/>
      <c r="PE34" s="53"/>
      <c r="PF34" s="53"/>
      <c r="PG34" s="53"/>
      <c r="PH34" s="53"/>
      <c r="PI34" s="53"/>
      <c r="PJ34" s="53"/>
      <c r="PK34" s="53"/>
      <c r="PL34" s="53"/>
      <c r="PM34" s="53"/>
      <c r="PN34" s="53"/>
      <c r="PO34" s="53"/>
      <c r="PP34" s="53"/>
      <c r="PQ34" s="53"/>
      <c r="PR34" s="53"/>
      <c r="PS34" s="53"/>
      <c r="PT34" s="53"/>
      <c r="PU34" s="53"/>
      <c r="PV34" s="53"/>
      <c r="PW34" s="53"/>
      <c r="PX34" s="53"/>
      <c r="PY34" s="53"/>
      <c r="PZ34" s="53"/>
      <c r="QA34" s="53"/>
      <c r="QB34" s="53"/>
      <c r="QC34" s="53"/>
      <c r="QD34" s="53"/>
      <c r="QE34" s="53"/>
      <c r="QF34" s="53"/>
      <c r="QG34" s="53"/>
      <c r="QH34" s="53"/>
      <c r="QI34" s="53"/>
      <c r="QJ34" s="53"/>
      <c r="QK34" s="53"/>
      <c r="QL34" s="53"/>
      <c r="QM34" s="53"/>
      <c r="QN34" s="53"/>
      <c r="QO34" s="53"/>
      <c r="QP34" s="53"/>
      <c r="QQ34" s="53"/>
      <c r="QR34" s="53"/>
      <c r="QS34" s="53"/>
      <c r="QT34" s="53"/>
      <c r="QU34" s="53"/>
      <c r="QV34" s="53"/>
      <c r="QW34" s="53"/>
      <c r="QX34" s="53"/>
      <c r="QY34" s="53"/>
      <c r="QZ34" s="53"/>
      <c r="RA34" s="53"/>
      <c r="RB34" s="53"/>
      <c r="RC34" s="53"/>
      <c r="RD34" s="53"/>
      <c r="RE34" s="53"/>
      <c r="RF34" s="53"/>
      <c r="RG34" s="53"/>
      <c r="RH34" s="53"/>
      <c r="RI34" s="53"/>
      <c r="RJ34" s="53"/>
      <c r="RK34" s="53"/>
      <c r="RL34" s="53"/>
      <c r="RM34" s="53"/>
      <c r="RN34" s="53"/>
      <c r="RO34" s="53"/>
      <c r="RP34" s="53"/>
      <c r="RQ34" s="53"/>
      <c r="RR34" s="53"/>
      <c r="RS34" s="53"/>
      <c r="RT34" s="53"/>
      <c r="RU34" s="53"/>
      <c r="RV34" s="53"/>
      <c r="RW34" s="53"/>
      <c r="RX34" s="53"/>
      <c r="RY34" s="53"/>
      <c r="RZ34" s="53"/>
      <c r="SA34" s="53"/>
      <c r="SB34" s="53"/>
      <c r="SC34" s="53"/>
      <c r="SD34" s="53"/>
      <c r="SE34" s="53"/>
      <c r="SF34" s="53"/>
      <c r="SG34" s="53"/>
      <c r="SH34" s="53"/>
      <c r="SI34" s="53"/>
      <c r="SJ34" s="53"/>
      <c r="SK34" s="53"/>
      <c r="SL34" s="53"/>
      <c r="SM34" s="53"/>
      <c r="SN34" s="53"/>
      <c r="SO34" s="53"/>
      <c r="SP34" s="53"/>
      <c r="SQ34" s="53"/>
      <c r="SR34" s="53"/>
      <c r="SS34" s="53"/>
      <c r="ST34" s="53"/>
      <c r="SU34" s="53"/>
      <c r="SV34" s="53"/>
      <c r="SW34" s="53"/>
      <c r="SX34" s="53"/>
      <c r="SY34" s="53"/>
      <c r="SZ34" s="53"/>
      <c r="TA34" s="53"/>
      <c r="TB34" s="53"/>
      <c r="TC34" s="53"/>
      <c r="TD34" s="53"/>
      <c r="TE34" s="53"/>
      <c r="TF34" s="53"/>
      <c r="TG34" s="53"/>
      <c r="TH34" s="53"/>
      <c r="TI34" s="53"/>
      <c r="TJ34" s="53"/>
      <c r="TK34" s="53"/>
      <c r="TL34" s="53"/>
      <c r="TM34" s="53"/>
      <c r="TN34" s="53"/>
      <c r="TO34" s="53"/>
      <c r="TP34" s="53"/>
      <c r="TQ34" s="53"/>
      <c r="TR34" s="53"/>
      <c r="TS34" s="53"/>
      <c r="TT34" s="53"/>
      <c r="TU34" s="53"/>
      <c r="TV34" s="53"/>
      <c r="TW34" s="53"/>
      <c r="TX34" s="53"/>
      <c r="TY34" s="53"/>
      <c r="TZ34" s="53"/>
      <c r="UA34" s="53"/>
      <c r="UB34" s="53"/>
      <c r="UC34" s="53"/>
      <c r="UD34" s="53"/>
      <c r="UE34" s="53"/>
      <c r="UF34" s="53"/>
      <c r="UG34" s="53"/>
      <c r="UH34" s="53"/>
      <c r="UI34" s="53"/>
      <c r="UJ34" s="53"/>
      <c r="UK34" s="53"/>
      <c r="UL34" s="53"/>
      <c r="UM34" s="53"/>
      <c r="UN34" s="53"/>
      <c r="UO34" s="53"/>
      <c r="UP34" s="53"/>
      <c r="UQ34" s="53"/>
      <c r="UR34" s="53"/>
      <c r="US34" s="53"/>
      <c r="UT34" s="53"/>
      <c r="UU34" s="53"/>
      <c r="UV34" s="53"/>
      <c r="UW34" s="53"/>
      <c r="UX34" s="53"/>
      <c r="UY34" s="53"/>
      <c r="UZ34" s="53"/>
      <c r="VA34" s="53"/>
      <c r="VB34" s="53"/>
      <c r="VC34" s="53"/>
      <c r="VD34" s="53"/>
      <c r="VE34" s="53"/>
      <c r="VF34" s="53"/>
      <c r="VG34" s="53"/>
      <c r="VH34" s="53"/>
      <c r="VI34" s="53"/>
      <c r="VJ34" s="53"/>
      <c r="VK34" s="53"/>
      <c r="VL34" s="53"/>
      <c r="VM34" s="53"/>
      <c r="VN34" s="53"/>
      <c r="VO34" s="53"/>
      <c r="VP34" s="53"/>
      <c r="VQ34" s="53"/>
      <c r="VR34" s="53"/>
      <c r="VS34" s="53"/>
      <c r="VT34" s="53"/>
      <c r="VU34" s="53"/>
      <c r="VV34" s="53"/>
      <c r="VW34" s="53"/>
      <c r="VX34" s="53"/>
      <c r="VY34" s="53"/>
      <c r="VZ34" s="53"/>
      <c r="WA34" s="53"/>
      <c r="WB34" s="53"/>
      <c r="WC34" s="53"/>
      <c r="WD34" s="53"/>
      <c r="WE34" s="53"/>
      <c r="WF34" s="53"/>
      <c r="WG34" s="53"/>
      <c r="WH34" s="53"/>
      <c r="WI34" s="53"/>
      <c r="WJ34" s="53"/>
      <c r="WK34" s="53"/>
      <c r="WL34" s="53"/>
      <c r="WM34" s="53"/>
      <c r="WN34" s="53"/>
      <c r="WO34" s="53"/>
      <c r="WP34" s="53"/>
      <c r="WQ34" s="53"/>
      <c r="WR34" s="53"/>
      <c r="WS34" s="53"/>
      <c r="WT34" s="53"/>
      <c r="WU34" s="53"/>
      <c r="WV34" s="53"/>
      <c r="WW34" s="53"/>
      <c r="WX34" s="53"/>
      <c r="WY34" s="53"/>
      <c r="WZ34" s="53"/>
      <c r="XA34" s="53"/>
      <c r="XB34" s="53"/>
      <c r="XC34" s="53"/>
      <c r="XD34" s="53"/>
      <c r="XE34" s="53"/>
      <c r="XF34" s="53"/>
      <c r="XG34" s="53"/>
      <c r="XH34" s="53"/>
      <c r="XI34" s="53"/>
      <c r="XJ34" s="53"/>
      <c r="XK34" s="53"/>
      <c r="XL34" s="53"/>
      <c r="XM34" s="53"/>
      <c r="XN34" s="53"/>
      <c r="XO34" s="53"/>
      <c r="XP34" s="53"/>
      <c r="XQ34" s="53"/>
      <c r="XR34" s="53"/>
      <c r="XS34" s="53"/>
      <c r="XT34" s="53"/>
      <c r="XU34" s="53"/>
      <c r="XV34" s="53"/>
      <c r="XW34" s="53"/>
      <c r="XX34" s="53"/>
      <c r="XY34" s="53"/>
      <c r="XZ34" s="53"/>
      <c r="YA34" s="53"/>
      <c r="YB34" s="53"/>
      <c r="YC34" s="53"/>
      <c r="YD34" s="53"/>
      <c r="YE34" s="53"/>
      <c r="YF34" s="53"/>
      <c r="YG34" s="53"/>
      <c r="YH34" s="53"/>
      <c r="YI34" s="53"/>
      <c r="YJ34" s="53"/>
      <c r="YK34" s="53"/>
      <c r="YL34" s="53"/>
      <c r="YM34" s="53"/>
      <c r="YN34" s="53"/>
      <c r="YO34" s="53"/>
      <c r="YP34" s="53"/>
      <c r="YQ34" s="53"/>
      <c r="YR34" s="53"/>
      <c r="YS34" s="53"/>
      <c r="YT34" s="53"/>
      <c r="YU34" s="53"/>
      <c r="YV34" s="53"/>
      <c r="YW34" s="53"/>
      <c r="YX34" s="53"/>
      <c r="YY34" s="53"/>
      <c r="YZ34" s="53"/>
      <c r="ZA34" s="53"/>
      <c r="ZB34" s="53"/>
      <c r="ZC34" s="53"/>
      <c r="ZD34" s="53"/>
      <c r="ZE34" s="53"/>
      <c r="ZF34" s="53"/>
      <c r="ZG34" s="53"/>
      <c r="ZH34" s="53"/>
      <c r="ZI34" s="53"/>
      <c r="ZJ34" s="53"/>
      <c r="ZK34" s="53"/>
      <c r="ZL34" s="53"/>
      <c r="ZM34" s="53"/>
      <c r="ZN34" s="53"/>
      <c r="ZO34" s="53"/>
      <c r="ZP34" s="53"/>
      <c r="ZQ34" s="53"/>
      <c r="ZR34" s="53"/>
      <c r="ZS34" s="53"/>
      <c r="ZT34" s="53"/>
      <c r="ZU34" s="53"/>
      <c r="ZV34" s="53"/>
      <c r="ZW34" s="53"/>
      <c r="ZX34" s="53"/>
      <c r="ZY34" s="53"/>
      <c r="ZZ34" s="53"/>
      <c r="AAA34" s="53"/>
      <c r="AAB34" s="53"/>
      <c r="AAC34" s="53"/>
      <c r="AAD34" s="53"/>
      <c r="AAE34" s="53"/>
      <c r="AAF34" s="53"/>
      <c r="AAG34" s="53"/>
      <c r="AAH34" s="53"/>
      <c r="AAI34" s="53"/>
      <c r="AAJ34" s="53"/>
      <c r="AAK34" s="53"/>
      <c r="AAL34" s="53"/>
      <c r="AAM34" s="53"/>
      <c r="AAN34" s="53"/>
      <c r="AAO34" s="53"/>
      <c r="AAP34" s="53"/>
      <c r="AAQ34" s="53"/>
      <c r="AAR34" s="53"/>
      <c r="AAS34" s="53"/>
      <c r="AAT34" s="53"/>
      <c r="AAU34" s="53"/>
      <c r="AAV34" s="53"/>
      <c r="AAW34" s="53"/>
      <c r="AAX34" s="53"/>
      <c r="AAY34" s="53"/>
      <c r="AAZ34" s="53"/>
      <c r="ABA34" s="53"/>
      <c r="ABB34" s="53"/>
      <c r="ABC34" s="53"/>
      <c r="ABD34" s="53"/>
      <c r="ABE34" s="53"/>
      <c r="ABF34" s="53"/>
      <c r="ABG34" s="53"/>
      <c r="ABH34" s="53"/>
      <c r="ABI34" s="53"/>
      <c r="ABJ34" s="53"/>
      <c r="ABK34" s="53"/>
      <c r="ABL34" s="53"/>
      <c r="ABM34" s="53"/>
      <c r="ABN34" s="53"/>
      <c r="ABO34" s="53"/>
      <c r="ABP34" s="53"/>
      <c r="ABQ34" s="53"/>
      <c r="ABR34" s="53"/>
      <c r="ABS34" s="53"/>
      <c r="ABT34" s="53"/>
      <c r="ABU34" s="53"/>
      <c r="ABV34" s="53"/>
      <c r="ABW34" s="53"/>
      <c r="ABX34" s="53"/>
      <c r="ABY34" s="53"/>
      <c r="ABZ34" s="53"/>
      <c r="ACA34" s="53"/>
      <c r="ACB34" s="53"/>
      <c r="ACC34" s="53"/>
      <c r="ACD34" s="53"/>
      <c r="ACE34" s="53"/>
      <c r="ACF34" s="53"/>
      <c r="ACG34" s="53"/>
      <c r="ACH34" s="53"/>
      <c r="ACI34" s="53"/>
      <c r="ACJ34" s="53"/>
      <c r="ACK34" s="53"/>
      <c r="ACL34" s="53"/>
      <c r="ACM34" s="53"/>
      <c r="ACN34" s="53"/>
      <c r="ACO34" s="53"/>
      <c r="ACP34" s="53"/>
      <c r="ACQ34" s="53"/>
      <c r="ACR34" s="53"/>
      <c r="ACS34" s="53"/>
      <c r="ACT34" s="53"/>
      <c r="ACU34" s="53"/>
      <c r="ACV34" s="53"/>
      <c r="ACW34" s="53"/>
      <c r="ACX34" s="53"/>
      <c r="ACY34" s="53"/>
      <c r="ACZ34" s="53"/>
      <c r="ADA34" s="53"/>
      <c r="ADB34" s="53"/>
      <c r="ADC34" s="53"/>
      <c r="ADD34" s="53"/>
      <c r="ADE34" s="53"/>
      <c r="ADF34" s="53"/>
      <c r="ADG34" s="53"/>
      <c r="ADH34" s="53"/>
      <c r="ADI34" s="53"/>
      <c r="ADJ34" s="53"/>
      <c r="ADK34" s="53"/>
      <c r="ADL34" s="53"/>
      <c r="ADM34" s="53"/>
      <c r="ADN34" s="53"/>
      <c r="ADO34" s="53"/>
      <c r="ADP34" s="53"/>
      <c r="ADQ34" s="53"/>
      <c r="ADR34" s="53"/>
      <c r="ADS34" s="53"/>
      <c r="ADT34" s="53"/>
      <c r="ADU34" s="53"/>
      <c r="ADV34" s="53"/>
      <c r="ADW34" s="53"/>
      <c r="ADX34" s="53"/>
      <c r="ADY34" s="53"/>
      <c r="ADZ34" s="53"/>
      <c r="AEA34" s="53"/>
      <c r="AEB34" s="53"/>
      <c r="AEC34" s="53"/>
      <c r="AED34" s="53"/>
      <c r="AEE34" s="53"/>
      <c r="AEF34" s="53"/>
      <c r="AEG34" s="53"/>
      <c r="AEH34" s="53"/>
      <c r="AEI34" s="53"/>
      <c r="AEJ34" s="53"/>
      <c r="AEK34" s="53"/>
      <c r="AEL34" s="53"/>
      <c r="AEM34" s="53"/>
      <c r="AEN34" s="53"/>
      <c r="AEO34" s="53"/>
      <c r="AEP34" s="53"/>
      <c r="AEQ34" s="53"/>
      <c r="AER34" s="53"/>
      <c r="AES34" s="53"/>
      <c r="AET34" s="53"/>
      <c r="AEU34" s="53"/>
      <c r="AEV34" s="53"/>
      <c r="AEW34" s="53"/>
      <c r="AEX34" s="53"/>
      <c r="AEY34" s="53"/>
      <c r="AEZ34" s="53"/>
      <c r="AFA34" s="53"/>
      <c r="AFB34" s="53"/>
      <c r="AFC34" s="53"/>
      <c r="AFD34" s="53"/>
      <c r="AFE34" s="53"/>
      <c r="AFF34" s="53"/>
      <c r="AFG34" s="53"/>
      <c r="AFH34" s="53"/>
      <c r="AFI34" s="53"/>
      <c r="AFJ34" s="53"/>
      <c r="AFK34" s="53"/>
      <c r="AFL34" s="53"/>
      <c r="AFM34" s="53"/>
      <c r="AFN34" s="53"/>
      <c r="AFO34" s="53"/>
      <c r="AFP34" s="53"/>
      <c r="AFQ34" s="53"/>
      <c r="AFR34" s="53"/>
      <c r="AFS34" s="53"/>
      <c r="AFT34" s="53"/>
      <c r="AFU34" s="53"/>
      <c r="AFV34" s="53"/>
      <c r="AFW34" s="53"/>
      <c r="AFX34" s="53"/>
      <c r="AFY34" s="53"/>
      <c r="AFZ34" s="53"/>
      <c r="AGA34" s="53"/>
      <c r="AGB34" s="53"/>
      <c r="AGC34" s="53"/>
      <c r="AGD34" s="53"/>
      <c r="AGE34" s="53"/>
      <c r="AGF34" s="53"/>
      <c r="AGG34" s="53"/>
      <c r="AGH34" s="53"/>
      <c r="AGI34" s="53"/>
      <c r="AGJ34" s="53"/>
      <c r="AGK34" s="53"/>
      <c r="AGL34" s="53"/>
      <c r="AGM34" s="53"/>
      <c r="AGN34" s="53"/>
      <c r="AGO34" s="53"/>
      <c r="AGP34" s="53"/>
      <c r="AGQ34" s="53"/>
      <c r="AGR34" s="53"/>
      <c r="AGS34" s="53"/>
      <c r="AGT34" s="53"/>
      <c r="AGU34" s="53"/>
      <c r="AGV34" s="53"/>
      <c r="AGW34" s="53"/>
      <c r="AGX34" s="53"/>
      <c r="AGY34" s="53"/>
      <c r="AGZ34" s="53"/>
      <c r="AHA34" s="53"/>
      <c r="AHB34" s="53"/>
      <c r="AHC34" s="53"/>
      <c r="AHD34" s="53"/>
      <c r="AHE34" s="53"/>
      <c r="AHF34" s="53"/>
      <c r="AHG34" s="53"/>
      <c r="AHH34" s="53"/>
      <c r="AHI34" s="53"/>
      <c r="AHJ34" s="53"/>
      <c r="AHK34" s="53"/>
      <c r="AHL34" s="53"/>
      <c r="AHM34" s="53"/>
      <c r="AHN34" s="53"/>
      <c r="AHO34" s="53"/>
      <c r="AHP34" s="53"/>
      <c r="AHQ34" s="53"/>
      <c r="AHR34" s="53"/>
      <c r="AHS34" s="53"/>
      <c r="AHT34" s="53"/>
      <c r="AHU34" s="53"/>
      <c r="AHV34" s="53"/>
      <c r="AHW34" s="53"/>
      <c r="AHX34" s="53"/>
      <c r="AHY34" s="53"/>
      <c r="AHZ34" s="53"/>
      <c r="AIA34" s="53"/>
      <c r="AIB34" s="53"/>
      <c r="AIC34" s="53"/>
      <c r="AID34" s="53"/>
      <c r="AIE34" s="53"/>
      <c r="AIF34" s="53"/>
      <c r="AIG34" s="53"/>
      <c r="AIH34" s="53"/>
      <c r="AII34" s="53"/>
      <c r="AIJ34" s="53"/>
      <c r="AIK34" s="53"/>
      <c r="AIL34" s="53"/>
      <c r="AIM34" s="53"/>
      <c r="AIN34" s="53"/>
      <c r="AIO34" s="53"/>
      <c r="AIP34" s="53"/>
      <c r="AIQ34" s="53"/>
      <c r="AIR34" s="53"/>
      <c r="AIS34" s="53"/>
      <c r="AIT34" s="53"/>
      <c r="AIU34" s="53"/>
      <c r="AIV34" s="53"/>
      <c r="AIW34" s="53"/>
      <c r="AIX34" s="53"/>
      <c r="AIY34" s="53"/>
      <c r="AIZ34" s="53"/>
      <c r="AJA34" s="53"/>
      <c r="AJB34" s="53"/>
      <c r="AJC34" s="53"/>
      <c r="AJD34" s="53"/>
      <c r="AJE34" s="53"/>
      <c r="AJF34" s="53"/>
      <c r="AJG34" s="53"/>
      <c r="AJH34" s="53"/>
      <c r="AJI34" s="53"/>
      <c r="AJJ34" s="53"/>
      <c r="AJK34" s="53"/>
      <c r="AJL34" s="53"/>
      <c r="AJM34" s="53"/>
      <c r="AJN34" s="53"/>
      <c r="AJO34" s="53"/>
      <c r="AJP34" s="53"/>
      <c r="AJQ34" s="53"/>
      <c r="AJR34" s="53"/>
      <c r="AJS34" s="53"/>
      <c r="AJT34" s="53"/>
      <c r="AJU34" s="53"/>
      <c r="AJV34" s="53"/>
      <c r="AJW34" s="53"/>
      <c r="AJX34" s="53"/>
      <c r="AJY34" s="53"/>
      <c r="AJZ34" s="53"/>
      <c r="AKA34" s="53"/>
      <c r="AKB34" s="53"/>
      <c r="AKC34" s="53"/>
      <c r="AKD34" s="53"/>
      <c r="AKE34" s="53"/>
      <c r="AKF34" s="53"/>
      <c r="AKG34" s="53"/>
      <c r="AKH34" s="53"/>
      <c r="AKI34" s="53"/>
      <c r="AKJ34" s="53"/>
      <c r="AKK34" s="53"/>
      <c r="AKL34" s="53"/>
      <c r="AKM34" s="53"/>
      <c r="AKN34" s="53"/>
      <c r="AKO34" s="53"/>
      <c r="AKP34" s="53"/>
      <c r="AKQ34" s="53"/>
      <c r="AKR34" s="53"/>
      <c r="AKS34" s="53"/>
      <c r="AKT34" s="53"/>
      <c r="AKU34" s="53"/>
      <c r="AKV34" s="53"/>
      <c r="AKW34" s="53"/>
      <c r="AKX34" s="53"/>
      <c r="AKY34" s="53"/>
      <c r="AKZ34" s="53"/>
      <c r="ALA34" s="53"/>
      <c r="ALB34" s="53"/>
      <c r="ALC34" s="53"/>
      <c r="ALD34" s="53"/>
      <c r="ALE34" s="53"/>
      <c r="ALF34" s="53"/>
      <c r="ALG34" s="53"/>
      <c r="ALH34" s="53"/>
      <c r="ALI34" s="53"/>
      <c r="ALJ34" s="53"/>
      <c r="ALK34" s="53"/>
      <c r="ALL34" s="53"/>
      <c r="ALM34" s="53"/>
      <c r="ALN34" s="53"/>
      <c r="ALO34" s="53"/>
      <c r="ALP34" s="53"/>
      <c r="ALQ34" s="53"/>
      <c r="ALR34" s="53"/>
      <c r="ALS34" s="53"/>
      <c r="ALT34" s="53"/>
      <c r="ALU34" s="53"/>
      <c r="ALV34" s="53"/>
      <c r="ALW34" s="53"/>
      <c r="ALX34" s="53"/>
      <c r="ALY34" s="53"/>
      <c r="ALZ34" s="53"/>
      <c r="AMA34" s="53"/>
      <c r="AMB34" s="53"/>
      <c r="AMC34" s="53"/>
      <c r="AMD34" s="53"/>
      <c r="AME34" s="53"/>
      <c r="AMF34" s="53"/>
      <c r="AMG34" s="53"/>
      <c r="AMH34" s="53"/>
      <c r="AMI34" s="53"/>
      <c r="AMJ34" s="53"/>
    </row>
    <row r="35" spans="1:1024" ht="45.75" customHeight="1">
      <c r="A35" s="53"/>
      <c r="B35" s="53"/>
      <c r="C35" s="53"/>
      <c r="D35" s="53"/>
      <c r="E35" s="53"/>
      <c r="F35" s="53"/>
      <c r="G35" s="53"/>
      <c r="H35" s="356"/>
      <c r="I35" s="356"/>
      <c r="J35" s="356"/>
      <c r="K35" s="356"/>
      <c r="L35" s="356"/>
      <c r="M35" s="53"/>
      <c r="N35" s="53"/>
      <c r="O35" s="53"/>
      <c r="P35" s="53"/>
      <c r="Q35" s="53"/>
      <c r="R35" s="53"/>
      <c r="S35" s="53"/>
      <c r="T35" s="53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3"/>
      <c r="AG35" s="53"/>
      <c r="AH35" s="53"/>
      <c r="AI35" s="53"/>
      <c r="AJ35" s="53"/>
      <c r="AK35" s="53"/>
      <c r="AL35" s="53"/>
      <c r="AM35" s="53"/>
      <c r="AN35" s="53"/>
      <c r="AO35" s="53"/>
      <c r="AP35" s="53"/>
      <c r="AQ35" s="53"/>
      <c r="AR35" s="53"/>
      <c r="AS35" s="53"/>
      <c r="AT35" s="53"/>
      <c r="AU35" s="53"/>
      <c r="AV35" s="53"/>
      <c r="AW35" s="53"/>
      <c r="AX35" s="53"/>
      <c r="AY35" s="53"/>
      <c r="AZ35" s="53"/>
      <c r="BA35" s="53"/>
      <c r="BB35" s="53"/>
      <c r="BC35" s="53"/>
      <c r="BD35" s="53"/>
      <c r="BE35" s="53"/>
      <c r="BF35" s="53"/>
      <c r="BG35" s="53"/>
      <c r="BH35" s="53"/>
      <c r="BI35" s="53"/>
      <c r="BJ35" s="53"/>
      <c r="BK35" s="53"/>
      <c r="BL35" s="53"/>
      <c r="BM35" s="53"/>
      <c r="BN35" s="53"/>
      <c r="BO35" s="53"/>
      <c r="BP35" s="53"/>
      <c r="BQ35" s="53"/>
      <c r="BR35" s="53"/>
      <c r="BS35" s="53"/>
      <c r="BT35" s="53"/>
      <c r="BU35" s="53"/>
      <c r="BV35" s="53"/>
      <c r="BW35" s="53"/>
      <c r="BX35" s="53"/>
      <c r="BY35" s="53"/>
      <c r="BZ35" s="53"/>
      <c r="CA35" s="53"/>
      <c r="CB35" s="53"/>
      <c r="CC35" s="53"/>
      <c r="CD35" s="53"/>
      <c r="CE35" s="53"/>
      <c r="CF35" s="53"/>
      <c r="CG35" s="53"/>
      <c r="CH35" s="53"/>
      <c r="CI35" s="53"/>
      <c r="CJ35" s="53"/>
      <c r="CK35" s="53"/>
      <c r="CL35" s="53"/>
      <c r="CM35" s="53"/>
      <c r="CN35" s="53"/>
      <c r="CO35" s="53"/>
      <c r="CP35" s="53"/>
      <c r="CQ35" s="53"/>
      <c r="CR35" s="53"/>
      <c r="CS35" s="53"/>
      <c r="CT35" s="53"/>
      <c r="CU35" s="53"/>
      <c r="CV35" s="53"/>
      <c r="CW35" s="53"/>
      <c r="CX35" s="53"/>
      <c r="CY35" s="53"/>
      <c r="CZ35" s="53"/>
      <c r="DA35" s="53"/>
      <c r="DB35" s="53"/>
      <c r="DC35" s="53"/>
      <c r="DD35" s="53"/>
      <c r="DE35" s="53"/>
      <c r="DF35" s="53"/>
      <c r="DG35" s="53"/>
      <c r="DH35" s="53"/>
      <c r="DI35" s="53"/>
      <c r="DJ35" s="53"/>
      <c r="DK35" s="53"/>
      <c r="DL35" s="53"/>
      <c r="DM35" s="53"/>
      <c r="DN35" s="53"/>
      <c r="DO35" s="53"/>
      <c r="DP35" s="53"/>
      <c r="DQ35" s="53"/>
      <c r="DR35" s="53"/>
      <c r="DS35" s="53"/>
      <c r="DT35" s="53"/>
      <c r="DU35" s="53"/>
      <c r="DV35" s="53"/>
      <c r="DW35" s="53"/>
      <c r="DX35" s="53"/>
      <c r="DY35" s="53"/>
      <c r="DZ35" s="53"/>
      <c r="EA35" s="53"/>
      <c r="EB35" s="53"/>
      <c r="EC35" s="53"/>
      <c r="ED35" s="53"/>
      <c r="EE35" s="53"/>
      <c r="EF35" s="53"/>
      <c r="EG35" s="53"/>
      <c r="EH35" s="53"/>
      <c r="EI35" s="53"/>
      <c r="EJ35" s="53"/>
      <c r="EK35" s="53"/>
      <c r="EL35" s="53"/>
      <c r="EM35" s="53"/>
      <c r="EN35" s="53"/>
      <c r="EO35" s="53"/>
      <c r="EP35" s="53"/>
      <c r="EQ35" s="53"/>
      <c r="ER35" s="53"/>
      <c r="ES35" s="53"/>
      <c r="ET35" s="53"/>
      <c r="EU35" s="53"/>
      <c r="EV35" s="53"/>
      <c r="EW35" s="53"/>
      <c r="EX35" s="53"/>
      <c r="EY35" s="53"/>
      <c r="EZ35" s="53"/>
      <c r="FA35" s="53"/>
      <c r="FB35" s="53"/>
      <c r="FC35" s="53"/>
      <c r="FD35" s="53"/>
      <c r="FE35" s="53"/>
      <c r="FF35" s="53"/>
      <c r="FG35" s="53"/>
      <c r="FH35" s="53"/>
      <c r="FI35" s="53"/>
      <c r="FJ35" s="53"/>
      <c r="FK35" s="53"/>
      <c r="FL35" s="53"/>
      <c r="FM35" s="53"/>
      <c r="FN35" s="53"/>
      <c r="FO35" s="53"/>
      <c r="FP35" s="53"/>
      <c r="FQ35" s="53"/>
      <c r="FR35" s="53"/>
      <c r="FS35" s="53"/>
      <c r="FT35" s="53"/>
      <c r="FU35" s="53"/>
      <c r="FV35" s="53"/>
      <c r="FW35" s="53"/>
      <c r="FX35" s="53"/>
      <c r="FY35" s="53"/>
      <c r="FZ35" s="53"/>
      <c r="GA35" s="53"/>
      <c r="GB35" s="53"/>
      <c r="GC35" s="53"/>
      <c r="GD35" s="53"/>
      <c r="GE35" s="53"/>
      <c r="GF35" s="53"/>
      <c r="GG35" s="53"/>
      <c r="GH35" s="53"/>
      <c r="GI35" s="53"/>
      <c r="GJ35" s="53"/>
      <c r="GK35" s="53"/>
      <c r="GL35" s="53"/>
      <c r="GM35" s="53"/>
      <c r="GN35" s="53"/>
      <c r="GO35" s="53"/>
      <c r="GP35" s="53"/>
      <c r="GQ35" s="53"/>
      <c r="GR35" s="53"/>
      <c r="GS35" s="53"/>
      <c r="GT35" s="53"/>
      <c r="GU35" s="53"/>
      <c r="GV35" s="53"/>
      <c r="GW35" s="53"/>
      <c r="GX35" s="53"/>
      <c r="GY35" s="53"/>
      <c r="GZ35" s="53"/>
      <c r="HA35" s="53"/>
      <c r="HB35" s="53"/>
      <c r="HC35" s="53"/>
      <c r="HD35" s="53"/>
      <c r="HE35" s="53"/>
      <c r="HF35" s="53"/>
      <c r="HG35" s="53"/>
      <c r="HH35" s="53"/>
      <c r="HI35" s="53"/>
      <c r="HJ35" s="53"/>
      <c r="HK35" s="53"/>
      <c r="HL35" s="53"/>
      <c r="HM35" s="53"/>
      <c r="HN35" s="53"/>
      <c r="HO35" s="53"/>
      <c r="HP35" s="53"/>
      <c r="HQ35" s="53"/>
      <c r="HR35" s="53"/>
      <c r="HS35" s="53"/>
      <c r="HT35" s="53"/>
      <c r="HU35" s="53"/>
      <c r="HV35" s="53"/>
      <c r="HW35" s="53"/>
      <c r="HX35" s="53"/>
      <c r="HY35" s="53"/>
      <c r="HZ35" s="53"/>
      <c r="IA35" s="53"/>
      <c r="IB35" s="53"/>
      <c r="IC35" s="53"/>
      <c r="ID35" s="53"/>
      <c r="IE35" s="53"/>
      <c r="IF35" s="53"/>
      <c r="IG35" s="53"/>
      <c r="IH35" s="53"/>
      <c r="II35" s="53"/>
      <c r="IJ35" s="53"/>
      <c r="IK35" s="53"/>
      <c r="IL35" s="53"/>
      <c r="IM35" s="53"/>
      <c r="IN35" s="53"/>
      <c r="IO35" s="53"/>
      <c r="IP35" s="53"/>
      <c r="IQ35" s="53"/>
      <c r="IR35" s="53"/>
      <c r="IS35" s="53"/>
      <c r="IT35" s="53"/>
      <c r="IU35" s="53"/>
      <c r="IV35" s="53"/>
      <c r="IW35" s="53"/>
      <c r="IX35" s="53"/>
      <c r="IY35" s="53"/>
      <c r="IZ35" s="53"/>
      <c r="JA35" s="53"/>
      <c r="JB35" s="53"/>
      <c r="JC35" s="53"/>
      <c r="JD35" s="53"/>
      <c r="JE35" s="53"/>
      <c r="JF35" s="53"/>
      <c r="JG35" s="53"/>
      <c r="JH35" s="53"/>
      <c r="JI35" s="53"/>
      <c r="JJ35" s="53"/>
      <c r="JK35" s="53"/>
      <c r="JL35" s="53"/>
      <c r="JM35" s="53"/>
      <c r="JN35" s="53"/>
      <c r="JO35" s="53"/>
      <c r="JP35" s="53"/>
      <c r="JQ35" s="53"/>
      <c r="JR35" s="53"/>
      <c r="JS35" s="53"/>
      <c r="JT35" s="53"/>
      <c r="JU35" s="53"/>
      <c r="JV35" s="53"/>
      <c r="JW35" s="53"/>
      <c r="JX35" s="53"/>
      <c r="JY35" s="53"/>
      <c r="JZ35" s="53"/>
      <c r="KA35" s="53"/>
      <c r="KB35" s="53"/>
      <c r="KC35" s="53"/>
      <c r="KD35" s="53"/>
      <c r="KE35" s="53"/>
      <c r="KF35" s="53"/>
      <c r="KG35" s="53"/>
      <c r="KH35" s="53"/>
      <c r="KI35" s="53"/>
      <c r="KJ35" s="53"/>
      <c r="KK35" s="53"/>
      <c r="KL35" s="53"/>
      <c r="KM35" s="53"/>
      <c r="KN35" s="53"/>
      <c r="KO35" s="53"/>
      <c r="KP35" s="53"/>
      <c r="KQ35" s="53"/>
      <c r="KR35" s="53"/>
      <c r="KS35" s="53"/>
      <c r="KT35" s="53"/>
      <c r="KU35" s="53"/>
      <c r="KV35" s="53"/>
      <c r="KW35" s="53"/>
      <c r="KX35" s="53"/>
      <c r="KY35" s="53"/>
      <c r="KZ35" s="53"/>
      <c r="LA35" s="53"/>
      <c r="LB35" s="53"/>
      <c r="LC35" s="53"/>
      <c r="LD35" s="53"/>
      <c r="LE35" s="53"/>
      <c r="LF35" s="53"/>
      <c r="LG35" s="53"/>
      <c r="LH35" s="53"/>
      <c r="LI35" s="53"/>
      <c r="LJ35" s="53"/>
      <c r="LK35" s="53"/>
      <c r="LL35" s="53"/>
      <c r="LM35" s="53"/>
      <c r="LN35" s="53"/>
      <c r="LO35" s="53"/>
      <c r="LP35" s="53"/>
      <c r="LQ35" s="53"/>
      <c r="LR35" s="53"/>
      <c r="LS35" s="53"/>
      <c r="LT35" s="53"/>
      <c r="LU35" s="53"/>
      <c r="LV35" s="53"/>
      <c r="LW35" s="53"/>
      <c r="LX35" s="53"/>
      <c r="LY35" s="53"/>
      <c r="LZ35" s="53"/>
      <c r="MA35" s="53"/>
      <c r="MB35" s="53"/>
      <c r="MC35" s="53"/>
      <c r="MD35" s="53"/>
      <c r="ME35" s="53"/>
      <c r="MF35" s="53"/>
      <c r="MG35" s="53"/>
      <c r="MH35" s="53"/>
      <c r="MI35" s="53"/>
      <c r="MJ35" s="53"/>
      <c r="MK35" s="53"/>
      <c r="ML35" s="53"/>
      <c r="MM35" s="53"/>
      <c r="MN35" s="53"/>
      <c r="MO35" s="53"/>
      <c r="MP35" s="53"/>
      <c r="MQ35" s="53"/>
      <c r="MR35" s="53"/>
      <c r="MS35" s="53"/>
      <c r="MT35" s="53"/>
      <c r="MU35" s="53"/>
      <c r="MV35" s="53"/>
      <c r="MW35" s="53"/>
      <c r="MX35" s="53"/>
      <c r="MY35" s="53"/>
      <c r="MZ35" s="53"/>
      <c r="NA35" s="53"/>
      <c r="NB35" s="53"/>
      <c r="NC35" s="53"/>
      <c r="ND35" s="53"/>
      <c r="NE35" s="53"/>
      <c r="NF35" s="53"/>
      <c r="NG35" s="53"/>
      <c r="NH35" s="53"/>
      <c r="NI35" s="53"/>
      <c r="NJ35" s="53"/>
      <c r="NK35" s="53"/>
      <c r="NL35" s="53"/>
      <c r="NM35" s="53"/>
      <c r="NN35" s="53"/>
      <c r="NO35" s="53"/>
      <c r="NP35" s="53"/>
      <c r="NQ35" s="53"/>
      <c r="NR35" s="53"/>
      <c r="NS35" s="53"/>
      <c r="NT35" s="53"/>
      <c r="NU35" s="53"/>
      <c r="NV35" s="53"/>
      <c r="NW35" s="53"/>
      <c r="NX35" s="53"/>
      <c r="NY35" s="53"/>
      <c r="NZ35" s="53"/>
      <c r="OA35" s="53"/>
      <c r="OB35" s="53"/>
      <c r="OC35" s="53"/>
      <c r="OD35" s="53"/>
      <c r="OE35" s="53"/>
      <c r="OF35" s="53"/>
      <c r="OG35" s="53"/>
      <c r="OH35" s="53"/>
      <c r="OI35" s="53"/>
      <c r="OJ35" s="53"/>
      <c r="OK35" s="53"/>
      <c r="OL35" s="53"/>
      <c r="OM35" s="53"/>
      <c r="ON35" s="53"/>
      <c r="OO35" s="53"/>
      <c r="OP35" s="53"/>
      <c r="OQ35" s="53"/>
      <c r="OR35" s="53"/>
      <c r="OS35" s="53"/>
      <c r="OT35" s="53"/>
      <c r="OU35" s="53"/>
      <c r="OV35" s="53"/>
      <c r="OW35" s="53"/>
      <c r="OX35" s="53"/>
      <c r="OY35" s="53"/>
      <c r="OZ35" s="53"/>
      <c r="PA35" s="53"/>
      <c r="PB35" s="53"/>
      <c r="PC35" s="53"/>
      <c r="PD35" s="53"/>
      <c r="PE35" s="53"/>
      <c r="PF35" s="53"/>
      <c r="PG35" s="53"/>
      <c r="PH35" s="53"/>
      <c r="PI35" s="53"/>
      <c r="PJ35" s="53"/>
      <c r="PK35" s="53"/>
      <c r="PL35" s="53"/>
      <c r="PM35" s="53"/>
      <c r="PN35" s="53"/>
      <c r="PO35" s="53"/>
      <c r="PP35" s="53"/>
      <c r="PQ35" s="53"/>
      <c r="PR35" s="53"/>
      <c r="PS35" s="53"/>
      <c r="PT35" s="53"/>
      <c r="PU35" s="53"/>
      <c r="PV35" s="53"/>
      <c r="PW35" s="53"/>
      <c r="PX35" s="53"/>
      <c r="PY35" s="53"/>
      <c r="PZ35" s="53"/>
      <c r="QA35" s="53"/>
      <c r="QB35" s="53"/>
      <c r="QC35" s="53"/>
      <c r="QD35" s="53"/>
      <c r="QE35" s="53"/>
      <c r="QF35" s="53"/>
      <c r="QG35" s="53"/>
      <c r="QH35" s="53"/>
      <c r="QI35" s="53"/>
      <c r="QJ35" s="53"/>
      <c r="QK35" s="53"/>
      <c r="QL35" s="53"/>
      <c r="QM35" s="53"/>
      <c r="QN35" s="53"/>
      <c r="QO35" s="53"/>
      <c r="QP35" s="53"/>
      <c r="QQ35" s="53"/>
      <c r="QR35" s="53"/>
      <c r="QS35" s="53"/>
      <c r="QT35" s="53"/>
      <c r="QU35" s="53"/>
      <c r="QV35" s="53"/>
      <c r="QW35" s="53"/>
      <c r="QX35" s="53"/>
      <c r="QY35" s="53"/>
      <c r="QZ35" s="53"/>
      <c r="RA35" s="53"/>
      <c r="RB35" s="53"/>
      <c r="RC35" s="53"/>
      <c r="RD35" s="53"/>
      <c r="RE35" s="53"/>
      <c r="RF35" s="53"/>
      <c r="RG35" s="53"/>
      <c r="RH35" s="53"/>
      <c r="RI35" s="53"/>
      <c r="RJ35" s="53"/>
      <c r="RK35" s="53"/>
      <c r="RL35" s="53"/>
      <c r="RM35" s="53"/>
      <c r="RN35" s="53"/>
      <c r="RO35" s="53"/>
      <c r="RP35" s="53"/>
      <c r="RQ35" s="53"/>
      <c r="RR35" s="53"/>
      <c r="RS35" s="53"/>
      <c r="RT35" s="53"/>
      <c r="RU35" s="53"/>
      <c r="RV35" s="53"/>
      <c r="RW35" s="53"/>
      <c r="RX35" s="53"/>
      <c r="RY35" s="53"/>
      <c r="RZ35" s="53"/>
      <c r="SA35" s="53"/>
      <c r="SB35" s="53"/>
      <c r="SC35" s="53"/>
      <c r="SD35" s="53"/>
      <c r="SE35" s="53"/>
      <c r="SF35" s="53"/>
      <c r="SG35" s="53"/>
      <c r="SH35" s="53"/>
      <c r="SI35" s="53"/>
      <c r="SJ35" s="53"/>
      <c r="SK35" s="53"/>
      <c r="SL35" s="53"/>
      <c r="SM35" s="53"/>
      <c r="SN35" s="53"/>
      <c r="SO35" s="53"/>
      <c r="SP35" s="53"/>
      <c r="SQ35" s="53"/>
      <c r="SR35" s="53"/>
      <c r="SS35" s="53"/>
      <c r="ST35" s="53"/>
      <c r="SU35" s="53"/>
      <c r="SV35" s="53"/>
      <c r="SW35" s="53"/>
      <c r="SX35" s="53"/>
      <c r="SY35" s="53"/>
      <c r="SZ35" s="53"/>
      <c r="TA35" s="53"/>
      <c r="TB35" s="53"/>
      <c r="TC35" s="53"/>
      <c r="TD35" s="53"/>
      <c r="TE35" s="53"/>
      <c r="TF35" s="53"/>
      <c r="TG35" s="53"/>
      <c r="TH35" s="53"/>
      <c r="TI35" s="53"/>
      <c r="TJ35" s="53"/>
      <c r="TK35" s="53"/>
      <c r="TL35" s="53"/>
      <c r="TM35" s="53"/>
      <c r="TN35" s="53"/>
      <c r="TO35" s="53"/>
      <c r="TP35" s="53"/>
      <c r="TQ35" s="53"/>
      <c r="TR35" s="53"/>
      <c r="TS35" s="53"/>
      <c r="TT35" s="53"/>
      <c r="TU35" s="53"/>
      <c r="TV35" s="53"/>
      <c r="TW35" s="53"/>
      <c r="TX35" s="53"/>
      <c r="TY35" s="53"/>
      <c r="TZ35" s="53"/>
      <c r="UA35" s="53"/>
      <c r="UB35" s="53"/>
      <c r="UC35" s="53"/>
      <c r="UD35" s="53"/>
      <c r="UE35" s="53"/>
      <c r="UF35" s="53"/>
      <c r="UG35" s="53"/>
      <c r="UH35" s="53"/>
      <c r="UI35" s="53"/>
      <c r="UJ35" s="53"/>
      <c r="UK35" s="53"/>
      <c r="UL35" s="53"/>
      <c r="UM35" s="53"/>
      <c r="UN35" s="53"/>
      <c r="UO35" s="53"/>
      <c r="UP35" s="53"/>
      <c r="UQ35" s="53"/>
      <c r="UR35" s="53"/>
      <c r="US35" s="53"/>
      <c r="UT35" s="53"/>
      <c r="UU35" s="53"/>
      <c r="UV35" s="53"/>
      <c r="UW35" s="53"/>
      <c r="UX35" s="53"/>
      <c r="UY35" s="53"/>
      <c r="UZ35" s="53"/>
      <c r="VA35" s="53"/>
      <c r="VB35" s="53"/>
      <c r="VC35" s="53"/>
      <c r="VD35" s="53"/>
      <c r="VE35" s="53"/>
      <c r="VF35" s="53"/>
      <c r="VG35" s="53"/>
      <c r="VH35" s="53"/>
      <c r="VI35" s="53"/>
      <c r="VJ35" s="53"/>
      <c r="VK35" s="53"/>
      <c r="VL35" s="53"/>
      <c r="VM35" s="53"/>
      <c r="VN35" s="53"/>
      <c r="VO35" s="53"/>
      <c r="VP35" s="53"/>
      <c r="VQ35" s="53"/>
      <c r="VR35" s="53"/>
      <c r="VS35" s="53"/>
      <c r="VT35" s="53"/>
      <c r="VU35" s="53"/>
      <c r="VV35" s="53"/>
      <c r="VW35" s="53"/>
      <c r="VX35" s="53"/>
      <c r="VY35" s="53"/>
      <c r="VZ35" s="53"/>
      <c r="WA35" s="53"/>
      <c r="WB35" s="53"/>
      <c r="WC35" s="53"/>
      <c r="WD35" s="53"/>
      <c r="WE35" s="53"/>
      <c r="WF35" s="53"/>
      <c r="WG35" s="53"/>
      <c r="WH35" s="53"/>
      <c r="WI35" s="53"/>
      <c r="WJ35" s="53"/>
      <c r="WK35" s="53"/>
      <c r="WL35" s="53"/>
      <c r="WM35" s="53"/>
      <c r="WN35" s="53"/>
      <c r="WO35" s="53"/>
      <c r="WP35" s="53"/>
      <c r="WQ35" s="53"/>
      <c r="WR35" s="53"/>
      <c r="WS35" s="53"/>
      <c r="WT35" s="53"/>
      <c r="WU35" s="53"/>
      <c r="WV35" s="53"/>
      <c r="WW35" s="53"/>
      <c r="WX35" s="53"/>
      <c r="WY35" s="53"/>
      <c r="WZ35" s="53"/>
      <c r="XA35" s="53"/>
      <c r="XB35" s="53"/>
      <c r="XC35" s="53"/>
      <c r="XD35" s="53"/>
      <c r="XE35" s="53"/>
      <c r="XF35" s="53"/>
      <c r="XG35" s="53"/>
      <c r="XH35" s="53"/>
      <c r="XI35" s="53"/>
      <c r="XJ35" s="53"/>
      <c r="XK35" s="53"/>
      <c r="XL35" s="53"/>
      <c r="XM35" s="53"/>
      <c r="XN35" s="53"/>
      <c r="XO35" s="53"/>
      <c r="XP35" s="53"/>
      <c r="XQ35" s="53"/>
      <c r="XR35" s="53"/>
      <c r="XS35" s="53"/>
      <c r="XT35" s="53"/>
      <c r="XU35" s="53"/>
      <c r="XV35" s="53"/>
      <c r="XW35" s="53"/>
      <c r="XX35" s="53"/>
      <c r="XY35" s="53"/>
      <c r="XZ35" s="53"/>
      <c r="YA35" s="53"/>
      <c r="YB35" s="53"/>
      <c r="YC35" s="53"/>
      <c r="YD35" s="53"/>
      <c r="YE35" s="53"/>
      <c r="YF35" s="53"/>
      <c r="YG35" s="53"/>
      <c r="YH35" s="53"/>
      <c r="YI35" s="53"/>
      <c r="YJ35" s="53"/>
      <c r="YK35" s="53"/>
      <c r="YL35" s="53"/>
      <c r="YM35" s="53"/>
      <c r="YN35" s="53"/>
      <c r="YO35" s="53"/>
      <c r="YP35" s="53"/>
      <c r="YQ35" s="53"/>
      <c r="YR35" s="53"/>
      <c r="YS35" s="53"/>
      <c r="YT35" s="53"/>
      <c r="YU35" s="53"/>
      <c r="YV35" s="53"/>
      <c r="YW35" s="53"/>
      <c r="YX35" s="53"/>
      <c r="YY35" s="53"/>
      <c r="YZ35" s="53"/>
      <c r="ZA35" s="53"/>
      <c r="ZB35" s="53"/>
      <c r="ZC35" s="53"/>
      <c r="ZD35" s="53"/>
      <c r="ZE35" s="53"/>
      <c r="ZF35" s="53"/>
      <c r="ZG35" s="53"/>
      <c r="ZH35" s="53"/>
      <c r="ZI35" s="53"/>
      <c r="ZJ35" s="53"/>
      <c r="ZK35" s="53"/>
      <c r="ZL35" s="53"/>
      <c r="ZM35" s="53"/>
      <c r="ZN35" s="53"/>
      <c r="ZO35" s="53"/>
      <c r="ZP35" s="53"/>
      <c r="ZQ35" s="53"/>
      <c r="ZR35" s="53"/>
      <c r="ZS35" s="53"/>
      <c r="ZT35" s="53"/>
      <c r="ZU35" s="53"/>
      <c r="ZV35" s="53"/>
      <c r="ZW35" s="53"/>
      <c r="ZX35" s="53"/>
      <c r="ZY35" s="53"/>
      <c r="ZZ35" s="53"/>
      <c r="AAA35" s="53"/>
      <c r="AAB35" s="53"/>
      <c r="AAC35" s="53"/>
      <c r="AAD35" s="53"/>
      <c r="AAE35" s="53"/>
      <c r="AAF35" s="53"/>
      <c r="AAG35" s="53"/>
      <c r="AAH35" s="53"/>
      <c r="AAI35" s="53"/>
      <c r="AAJ35" s="53"/>
      <c r="AAK35" s="53"/>
      <c r="AAL35" s="53"/>
      <c r="AAM35" s="53"/>
      <c r="AAN35" s="53"/>
      <c r="AAO35" s="53"/>
      <c r="AAP35" s="53"/>
      <c r="AAQ35" s="53"/>
      <c r="AAR35" s="53"/>
      <c r="AAS35" s="53"/>
      <c r="AAT35" s="53"/>
      <c r="AAU35" s="53"/>
      <c r="AAV35" s="53"/>
      <c r="AAW35" s="53"/>
      <c r="AAX35" s="53"/>
      <c r="AAY35" s="53"/>
      <c r="AAZ35" s="53"/>
      <c r="ABA35" s="53"/>
      <c r="ABB35" s="53"/>
      <c r="ABC35" s="53"/>
      <c r="ABD35" s="53"/>
      <c r="ABE35" s="53"/>
      <c r="ABF35" s="53"/>
      <c r="ABG35" s="53"/>
      <c r="ABH35" s="53"/>
      <c r="ABI35" s="53"/>
      <c r="ABJ35" s="53"/>
      <c r="ABK35" s="53"/>
      <c r="ABL35" s="53"/>
      <c r="ABM35" s="53"/>
      <c r="ABN35" s="53"/>
      <c r="ABO35" s="53"/>
      <c r="ABP35" s="53"/>
      <c r="ABQ35" s="53"/>
      <c r="ABR35" s="53"/>
      <c r="ABS35" s="53"/>
      <c r="ABT35" s="53"/>
      <c r="ABU35" s="53"/>
      <c r="ABV35" s="53"/>
      <c r="ABW35" s="53"/>
      <c r="ABX35" s="53"/>
      <c r="ABY35" s="53"/>
      <c r="ABZ35" s="53"/>
      <c r="ACA35" s="53"/>
      <c r="ACB35" s="53"/>
      <c r="ACC35" s="53"/>
      <c r="ACD35" s="53"/>
      <c r="ACE35" s="53"/>
      <c r="ACF35" s="53"/>
      <c r="ACG35" s="53"/>
      <c r="ACH35" s="53"/>
      <c r="ACI35" s="53"/>
      <c r="ACJ35" s="53"/>
      <c r="ACK35" s="53"/>
      <c r="ACL35" s="53"/>
      <c r="ACM35" s="53"/>
      <c r="ACN35" s="53"/>
      <c r="ACO35" s="53"/>
      <c r="ACP35" s="53"/>
      <c r="ACQ35" s="53"/>
      <c r="ACR35" s="53"/>
      <c r="ACS35" s="53"/>
      <c r="ACT35" s="53"/>
      <c r="ACU35" s="53"/>
      <c r="ACV35" s="53"/>
      <c r="ACW35" s="53"/>
      <c r="ACX35" s="53"/>
      <c r="ACY35" s="53"/>
      <c r="ACZ35" s="53"/>
      <c r="ADA35" s="53"/>
      <c r="ADB35" s="53"/>
      <c r="ADC35" s="53"/>
      <c r="ADD35" s="53"/>
      <c r="ADE35" s="53"/>
      <c r="ADF35" s="53"/>
      <c r="ADG35" s="53"/>
      <c r="ADH35" s="53"/>
      <c r="ADI35" s="53"/>
      <c r="ADJ35" s="53"/>
      <c r="ADK35" s="53"/>
      <c r="ADL35" s="53"/>
      <c r="ADM35" s="53"/>
      <c r="ADN35" s="53"/>
      <c r="ADO35" s="53"/>
      <c r="ADP35" s="53"/>
      <c r="ADQ35" s="53"/>
      <c r="ADR35" s="53"/>
      <c r="ADS35" s="53"/>
      <c r="ADT35" s="53"/>
      <c r="ADU35" s="53"/>
      <c r="ADV35" s="53"/>
      <c r="ADW35" s="53"/>
      <c r="ADX35" s="53"/>
      <c r="ADY35" s="53"/>
      <c r="ADZ35" s="53"/>
      <c r="AEA35" s="53"/>
      <c r="AEB35" s="53"/>
      <c r="AEC35" s="53"/>
      <c r="AED35" s="53"/>
      <c r="AEE35" s="53"/>
      <c r="AEF35" s="53"/>
      <c r="AEG35" s="53"/>
      <c r="AEH35" s="53"/>
      <c r="AEI35" s="53"/>
      <c r="AEJ35" s="53"/>
      <c r="AEK35" s="53"/>
      <c r="AEL35" s="53"/>
      <c r="AEM35" s="53"/>
      <c r="AEN35" s="53"/>
      <c r="AEO35" s="53"/>
      <c r="AEP35" s="53"/>
      <c r="AEQ35" s="53"/>
      <c r="AER35" s="53"/>
      <c r="AES35" s="53"/>
      <c r="AET35" s="53"/>
      <c r="AEU35" s="53"/>
      <c r="AEV35" s="53"/>
      <c r="AEW35" s="53"/>
      <c r="AEX35" s="53"/>
      <c r="AEY35" s="53"/>
      <c r="AEZ35" s="53"/>
      <c r="AFA35" s="53"/>
      <c r="AFB35" s="53"/>
      <c r="AFC35" s="53"/>
      <c r="AFD35" s="53"/>
      <c r="AFE35" s="53"/>
      <c r="AFF35" s="53"/>
      <c r="AFG35" s="53"/>
      <c r="AFH35" s="53"/>
      <c r="AFI35" s="53"/>
      <c r="AFJ35" s="53"/>
      <c r="AFK35" s="53"/>
      <c r="AFL35" s="53"/>
      <c r="AFM35" s="53"/>
      <c r="AFN35" s="53"/>
      <c r="AFO35" s="53"/>
      <c r="AFP35" s="53"/>
      <c r="AFQ35" s="53"/>
      <c r="AFR35" s="53"/>
      <c r="AFS35" s="53"/>
      <c r="AFT35" s="53"/>
      <c r="AFU35" s="53"/>
      <c r="AFV35" s="53"/>
      <c r="AFW35" s="53"/>
      <c r="AFX35" s="53"/>
      <c r="AFY35" s="53"/>
      <c r="AFZ35" s="53"/>
      <c r="AGA35" s="53"/>
      <c r="AGB35" s="53"/>
      <c r="AGC35" s="53"/>
      <c r="AGD35" s="53"/>
      <c r="AGE35" s="53"/>
      <c r="AGF35" s="53"/>
      <c r="AGG35" s="53"/>
      <c r="AGH35" s="53"/>
      <c r="AGI35" s="53"/>
      <c r="AGJ35" s="53"/>
      <c r="AGK35" s="53"/>
      <c r="AGL35" s="53"/>
      <c r="AGM35" s="53"/>
      <c r="AGN35" s="53"/>
      <c r="AGO35" s="53"/>
      <c r="AGP35" s="53"/>
      <c r="AGQ35" s="53"/>
      <c r="AGR35" s="53"/>
      <c r="AGS35" s="53"/>
      <c r="AGT35" s="53"/>
      <c r="AGU35" s="53"/>
      <c r="AGV35" s="53"/>
      <c r="AGW35" s="53"/>
      <c r="AGX35" s="53"/>
      <c r="AGY35" s="53"/>
      <c r="AGZ35" s="53"/>
      <c r="AHA35" s="53"/>
      <c r="AHB35" s="53"/>
      <c r="AHC35" s="53"/>
      <c r="AHD35" s="53"/>
      <c r="AHE35" s="53"/>
      <c r="AHF35" s="53"/>
      <c r="AHG35" s="53"/>
      <c r="AHH35" s="53"/>
      <c r="AHI35" s="53"/>
      <c r="AHJ35" s="53"/>
      <c r="AHK35" s="53"/>
      <c r="AHL35" s="53"/>
      <c r="AHM35" s="53"/>
      <c r="AHN35" s="53"/>
      <c r="AHO35" s="53"/>
      <c r="AHP35" s="53"/>
      <c r="AHQ35" s="53"/>
      <c r="AHR35" s="53"/>
      <c r="AHS35" s="53"/>
      <c r="AHT35" s="53"/>
      <c r="AHU35" s="53"/>
      <c r="AHV35" s="53"/>
      <c r="AHW35" s="53"/>
      <c r="AHX35" s="53"/>
      <c r="AHY35" s="53"/>
      <c r="AHZ35" s="53"/>
      <c r="AIA35" s="53"/>
      <c r="AIB35" s="53"/>
      <c r="AIC35" s="53"/>
      <c r="AID35" s="53"/>
      <c r="AIE35" s="53"/>
      <c r="AIF35" s="53"/>
      <c r="AIG35" s="53"/>
      <c r="AIH35" s="53"/>
      <c r="AII35" s="53"/>
      <c r="AIJ35" s="53"/>
      <c r="AIK35" s="53"/>
      <c r="AIL35" s="53"/>
      <c r="AIM35" s="53"/>
      <c r="AIN35" s="53"/>
      <c r="AIO35" s="53"/>
      <c r="AIP35" s="53"/>
      <c r="AIQ35" s="53"/>
      <c r="AIR35" s="53"/>
      <c r="AIS35" s="53"/>
      <c r="AIT35" s="53"/>
      <c r="AIU35" s="53"/>
      <c r="AIV35" s="53"/>
      <c r="AIW35" s="53"/>
      <c r="AIX35" s="53"/>
      <c r="AIY35" s="53"/>
      <c r="AIZ35" s="53"/>
      <c r="AJA35" s="53"/>
      <c r="AJB35" s="53"/>
      <c r="AJC35" s="53"/>
      <c r="AJD35" s="53"/>
      <c r="AJE35" s="53"/>
      <c r="AJF35" s="53"/>
      <c r="AJG35" s="53"/>
      <c r="AJH35" s="53"/>
      <c r="AJI35" s="53"/>
      <c r="AJJ35" s="53"/>
      <c r="AJK35" s="53"/>
      <c r="AJL35" s="53"/>
      <c r="AJM35" s="53"/>
      <c r="AJN35" s="53"/>
      <c r="AJO35" s="53"/>
      <c r="AJP35" s="53"/>
      <c r="AJQ35" s="53"/>
      <c r="AJR35" s="53"/>
      <c r="AJS35" s="53"/>
      <c r="AJT35" s="53"/>
      <c r="AJU35" s="53"/>
      <c r="AJV35" s="53"/>
      <c r="AJW35" s="53"/>
      <c r="AJX35" s="53"/>
      <c r="AJY35" s="53"/>
      <c r="AJZ35" s="53"/>
      <c r="AKA35" s="53"/>
      <c r="AKB35" s="53"/>
      <c r="AKC35" s="53"/>
      <c r="AKD35" s="53"/>
      <c r="AKE35" s="53"/>
      <c r="AKF35" s="53"/>
      <c r="AKG35" s="53"/>
      <c r="AKH35" s="53"/>
      <c r="AKI35" s="53"/>
      <c r="AKJ35" s="53"/>
      <c r="AKK35" s="53"/>
      <c r="AKL35" s="53"/>
      <c r="AKM35" s="53"/>
      <c r="AKN35" s="53"/>
      <c r="AKO35" s="53"/>
      <c r="AKP35" s="53"/>
      <c r="AKQ35" s="53"/>
      <c r="AKR35" s="53"/>
      <c r="AKS35" s="53"/>
      <c r="AKT35" s="53"/>
      <c r="AKU35" s="53"/>
      <c r="AKV35" s="53"/>
      <c r="AKW35" s="53"/>
      <c r="AKX35" s="53"/>
      <c r="AKY35" s="53"/>
      <c r="AKZ35" s="53"/>
      <c r="ALA35" s="53"/>
      <c r="ALB35" s="53"/>
      <c r="ALC35" s="53"/>
      <c r="ALD35" s="53"/>
      <c r="ALE35" s="53"/>
      <c r="ALF35" s="53"/>
      <c r="ALG35" s="53"/>
      <c r="ALH35" s="53"/>
      <c r="ALI35" s="53"/>
      <c r="ALJ35" s="53"/>
      <c r="ALK35" s="53"/>
      <c r="ALL35" s="53"/>
      <c r="ALM35" s="53"/>
      <c r="ALN35" s="53"/>
      <c r="ALO35" s="53"/>
      <c r="ALP35" s="53"/>
      <c r="ALQ35" s="53"/>
      <c r="ALR35" s="53"/>
      <c r="ALS35" s="53"/>
      <c r="ALT35" s="53"/>
      <c r="ALU35" s="53"/>
      <c r="ALV35" s="53"/>
      <c r="ALW35" s="53"/>
      <c r="ALX35" s="53"/>
      <c r="ALY35" s="53"/>
      <c r="ALZ35" s="53"/>
      <c r="AMA35" s="53"/>
      <c r="AMB35" s="53"/>
      <c r="AMC35" s="53"/>
      <c r="AMD35" s="53"/>
      <c r="AME35" s="53"/>
      <c r="AMF35" s="53"/>
      <c r="AMG35" s="53"/>
      <c r="AMH35" s="53"/>
      <c r="AMI35" s="53"/>
      <c r="AMJ35" s="53"/>
    </row>
    <row r="36" spans="1:1024" s="26" customFormat="1" ht="15.6">
      <c r="B36" s="12" t="s">
        <v>225</v>
      </c>
      <c r="C36" s="12">
        <v>2009</v>
      </c>
      <c r="D36" s="12">
        <v>2010</v>
      </c>
      <c r="E36" s="12">
        <v>2011</v>
      </c>
      <c r="F36" s="12">
        <v>2012</v>
      </c>
      <c r="G36" s="12">
        <v>2013</v>
      </c>
      <c r="H36" s="12">
        <v>2014</v>
      </c>
      <c r="I36" s="12">
        <v>2015</v>
      </c>
      <c r="J36" s="12">
        <v>2016</v>
      </c>
      <c r="K36" s="12">
        <v>2017</v>
      </c>
      <c r="L36" s="12">
        <v>2018</v>
      </c>
      <c r="M36" s="12">
        <v>2019</v>
      </c>
      <c r="N36" s="12">
        <v>2020</v>
      </c>
      <c r="O36" s="12">
        <v>2021</v>
      </c>
      <c r="P36" s="12">
        <v>2022</v>
      </c>
      <c r="Q36" s="12">
        <v>2023</v>
      </c>
      <c r="R36" s="12">
        <v>2024</v>
      </c>
      <c r="S36" s="12">
        <v>2025</v>
      </c>
      <c r="T36" s="12">
        <v>2026</v>
      </c>
      <c r="U36" s="12">
        <v>2027</v>
      </c>
      <c r="V36" s="12">
        <v>2028</v>
      </c>
      <c r="W36" s="12">
        <v>2029</v>
      </c>
      <c r="X36" s="12">
        <v>2030</v>
      </c>
      <c r="Y36" s="12">
        <v>2031</v>
      </c>
      <c r="Z36" s="12">
        <v>2032</v>
      </c>
      <c r="AA36" s="12">
        <v>2033</v>
      </c>
      <c r="AB36" s="12">
        <v>2034</v>
      </c>
      <c r="AC36" s="12">
        <v>2035</v>
      </c>
      <c r="AD36" s="12">
        <v>2036</v>
      </c>
      <c r="AE36" s="12">
        <v>2037</v>
      </c>
      <c r="AF36" s="12">
        <v>2038</v>
      </c>
      <c r="AG36" s="12">
        <v>2039</v>
      </c>
      <c r="AH36" s="12">
        <v>2040</v>
      </c>
      <c r="AI36" s="12">
        <v>2041</v>
      </c>
      <c r="AJ36" s="12">
        <v>2042</v>
      </c>
      <c r="AK36" s="12">
        <v>2043</v>
      </c>
      <c r="AL36" s="12">
        <v>2044</v>
      </c>
      <c r="AM36" s="12">
        <v>2045</v>
      </c>
      <c r="AN36" s="12">
        <v>2046</v>
      </c>
      <c r="AO36" s="12">
        <v>2047</v>
      </c>
      <c r="AP36" s="12">
        <v>2048</v>
      </c>
      <c r="AQ36" s="12">
        <v>2049</v>
      </c>
      <c r="AR36" s="12">
        <v>2050</v>
      </c>
    </row>
    <row r="37" spans="1:1024">
      <c r="A37" s="53"/>
      <c r="B37" s="60" t="s">
        <v>226</v>
      </c>
      <c r="C37" s="64"/>
      <c r="D37" s="64"/>
      <c r="E37" s="64"/>
      <c r="F37" s="64"/>
      <c r="G37" s="271">
        <f t="shared" ref="G37:L37" si="5">SUM(G$30:G$34)</f>
        <v>390000</v>
      </c>
      <c r="H37" s="271">
        <f t="shared" si="5"/>
        <v>395000</v>
      </c>
      <c r="I37" s="271">
        <f t="shared" si="5"/>
        <v>452000</v>
      </c>
      <c r="J37" s="271">
        <f t="shared" si="5"/>
        <v>465500</v>
      </c>
      <c r="K37" s="271">
        <f t="shared" si="5"/>
        <v>502500</v>
      </c>
      <c r="L37" s="271">
        <f t="shared" si="5"/>
        <v>515000</v>
      </c>
      <c r="M37" s="60">
        <f t="shared" ref="M37:S37" si="6">L37*$C$16+L37</f>
        <v>515515</v>
      </c>
      <c r="N37" s="60">
        <f t="shared" si="6"/>
        <v>516030.51500000001</v>
      </c>
      <c r="O37" s="60">
        <f t="shared" si="6"/>
        <v>516546.54551500001</v>
      </c>
      <c r="P37" s="60">
        <f t="shared" si="6"/>
        <v>517063.09206051502</v>
      </c>
      <c r="Q37" s="60">
        <f t="shared" si="6"/>
        <v>517580.15515257552</v>
      </c>
      <c r="R37" s="60">
        <f t="shared" si="6"/>
        <v>518097.73530772812</v>
      </c>
      <c r="S37" s="60">
        <f t="shared" si="6"/>
        <v>518615.83304303582</v>
      </c>
      <c r="T37" s="60">
        <f t="shared" ref="T37:AR37" si="7">S37*$C$16+S37</f>
        <v>519134.44887607888</v>
      </c>
      <c r="U37" s="60">
        <f t="shared" si="7"/>
        <v>519653.58332495496</v>
      </c>
      <c r="V37" s="60">
        <f t="shared" si="7"/>
        <v>520173.23690827994</v>
      </c>
      <c r="W37" s="60">
        <f t="shared" si="7"/>
        <v>520693.41014518822</v>
      </c>
      <c r="X37" s="60">
        <f t="shared" si="7"/>
        <v>521214.10355533339</v>
      </c>
      <c r="Y37" s="60">
        <f t="shared" si="7"/>
        <v>521735.3176588887</v>
      </c>
      <c r="Z37" s="60">
        <f t="shared" si="7"/>
        <v>522257.05297654757</v>
      </c>
      <c r="AA37" s="60">
        <f t="shared" si="7"/>
        <v>522779.31002952409</v>
      </c>
      <c r="AB37" s="60">
        <f t="shared" si="7"/>
        <v>523302.08933955361</v>
      </c>
      <c r="AC37" s="60">
        <f t="shared" si="7"/>
        <v>523825.39142889314</v>
      </c>
      <c r="AD37" s="60">
        <f t="shared" si="7"/>
        <v>524349.21682032198</v>
      </c>
      <c r="AE37" s="60">
        <f t="shared" si="7"/>
        <v>524873.5660371423</v>
      </c>
      <c r="AF37" s="60">
        <f t="shared" si="7"/>
        <v>525398.43960317946</v>
      </c>
      <c r="AG37" s="60">
        <f t="shared" si="7"/>
        <v>525923.83804278262</v>
      </c>
      <c r="AH37" s="60">
        <f>AG37*$C$16+AG37</f>
        <v>526449.76188082539</v>
      </c>
      <c r="AI37" s="60">
        <f t="shared" si="7"/>
        <v>526976.21164270618</v>
      </c>
      <c r="AJ37" s="60">
        <f t="shared" si="7"/>
        <v>527503.18785434891</v>
      </c>
      <c r="AK37" s="60">
        <f t="shared" si="7"/>
        <v>528030.69104220322</v>
      </c>
      <c r="AL37" s="60">
        <f t="shared" si="7"/>
        <v>528558.72173324542</v>
      </c>
      <c r="AM37" s="60">
        <f t="shared" si="7"/>
        <v>529087.2804549787</v>
      </c>
      <c r="AN37" s="60">
        <f t="shared" si="7"/>
        <v>529616.36773543363</v>
      </c>
      <c r="AO37" s="60">
        <f t="shared" si="7"/>
        <v>530145.98410316906</v>
      </c>
      <c r="AP37" s="60">
        <f t="shared" si="7"/>
        <v>530676.13008727226</v>
      </c>
      <c r="AQ37" s="60">
        <f t="shared" si="7"/>
        <v>531206.8062173595</v>
      </c>
      <c r="AR37" s="60">
        <f t="shared" si="7"/>
        <v>531738.01302357682</v>
      </c>
      <c r="AS37" s="53"/>
      <c r="AT37" s="53"/>
      <c r="AU37" s="53"/>
      <c r="AV37" s="53"/>
      <c r="AW37" s="53"/>
      <c r="AX37" s="53"/>
      <c r="AY37" s="53"/>
      <c r="AZ37" s="53"/>
      <c r="BA37" s="53"/>
      <c r="BB37" s="53"/>
      <c r="BC37" s="53"/>
      <c r="BD37" s="53"/>
      <c r="BE37" s="53"/>
      <c r="BF37" s="53"/>
      <c r="BG37" s="53"/>
      <c r="BH37" s="53"/>
      <c r="BI37" s="53"/>
      <c r="BJ37" s="53"/>
      <c r="BK37" s="53"/>
      <c r="BL37" s="53"/>
      <c r="BM37" s="53"/>
      <c r="BN37" s="53"/>
      <c r="BO37" s="53"/>
      <c r="BP37" s="53"/>
      <c r="BQ37" s="53"/>
      <c r="BR37" s="53"/>
      <c r="BS37" s="53"/>
      <c r="BT37" s="53"/>
      <c r="BU37" s="53"/>
      <c r="BV37" s="53"/>
      <c r="BW37" s="53"/>
      <c r="BX37" s="53"/>
      <c r="BY37" s="53"/>
      <c r="BZ37" s="53"/>
      <c r="CA37" s="53"/>
      <c r="CB37" s="53"/>
      <c r="CC37" s="53"/>
      <c r="CD37" s="53"/>
      <c r="CE37" s="53"/>
      <c r="CF37" s="53"/>
      <c r="CG37" s="53"/>
      <c r="CH37" s="53"/>
      <c r="CI37" s="53"/>
      <c r="CJ37" s="53"/>
      <c r="CK37" s="53"/>
      <c r="CL37" s="53"/>
      <c r="CM37" s="53"/>
      <c r="CN37" s="53"/>
      <c r="CO37" s="53"/>
      <c r="CP37" s="53"/>
      <c r="CQ37" s="53"/>
      <c r="CR37" s="53"/>
      <c r="CS37" s="53"/>
      <c r="CT37" s="53"/>
      <c r="CU37" s="53"/>
      <c r="CV37" s="53"/>
      <c r="CW37" s="53"/>
      <c r="CX37" s="53"/>
      <c r="CY37" s="53"/>
      <c r="CZ37" s="53"/>
      <c r="DA37" s="53"/>
      <c r="DB37" s="53"/>
      <c r="DC37" s="53"/>
      <c r="DD37" s="53"/>
      <c r="DE37" s="53"/>
      <c r="DF37" s="53"/>
      <c r="DG37" s="53"/>
      <c r="DH37" s="53"/>
      <c r="DI37" s="53"/>
      <c r="DJ37" s="53"/>
      <c r="DK37" s="53"/>
      <c r="DL37" s="53"/>
      <c r="DM37" s="53"/>
      <c r="DN37" s="53"/>
      <c r="DO37" s="53"/>
      <c r="DP37" s="53"/>
      <c r="DQ37" s="53"/>
      <c r="DR37" s="53"/>
      <c r="DS37" s="53"/>
      <c r="DT37" s="53"/>
      <c r="DU37" s="53"/>
      <c r="DV37" s="53"/>
      <c r="DW37" s="53"/>
      <c r="DX37" s="53"/>
      <c r="DY37" s="53"/>
      <c r="DZ37" s="53"/>
      <c r="EA37" s="53"/>
      <c r="EB37" s="53"/>
      <c r="EC37" s="53"/>
      <c r="ED37" s="53"/>
      <c r="EE37" s="53"/>
      <c r="EF37" s="53"/>
      <c r="EG37" s="53"/>
      <c r="EH37" s="53"/>
      <c r="EI37" s="53"/>
      <c r="EJ37" s="53"/>
      <c r="EK37" s="53"/>
      <c r="EL37" s="53"/>
      <c r="EM37" s="53"/>
      <c r="EN37" s="53"/>
      <c r="EO37" s="53"/>
      <c r="EP37" s="53"/>
      <c r="EQ37" s="53"/>
      <c r="ER37" s="53"/>
      <c r="ES37" s="53"/>
      <c r="ET37" s="53"/>
      <c r="EU37" s="53"/>
      <c r="EV37" s="53"/>
      <c r="EW37" s="53"/>
      <c r="EX37" s="53"/>
      <c r="EY37" s="53"/>
      <c r="EZ37" s="53"/>
      <c r="FA37" s="53"/>
      <c r="FB37" s="53"/>
      <c r="FC37" s="53"/>
      <c r="FD37" s="53"/>
      <c r="FE37" s="53"/>
      <c r="FF37" s="53"/>
      <c r="FG37" s="53"/>
      <c r="FH37" s="53"/>
      <c r="FI37" s="53"/>
      <c r="FJ37" s="53"/>
      <c r="FK37" s="53"/>
      <c r="FL37" s="53"/>
      <c r="FM37" s="53"/>
      <c r="FN37" s="53"/>
      <c r="FO37" s="53"/>
      <c r="FP37" s="53"/>
      <c r="FQ37" s="53"/>
      <c r="FR37" s="53"/>
      <c r="FS37" s="53"/>
      <c r="FT37" s="53"/>
      <c r="FU37" s="53"/>
      <c r="FV37" s="53"/>
      <c r="FW37" s="53"/>
      <c r="FX37" s="53"/>
      <c r="FY37" s="53"/>
      <c r="FZ37" s="53"/>
      <c r="GA37" s="53"/>
      <c r="GB37" s="53"/>
      <c r="GC37" s="53"/>
      <c r="GD37" s="53"/>
      <c r="GE37" s="53"/>
      <c r="GF37" s="53"/>
      <c r="GG37" s="53"/>
      <c r="GH37" s="53"/>
      <c r="GI37" s="53"/>
      <c r="GJ37" s="53"/>
      <c r="GK37" s="53"/>
      <c r="GL37" s="53"/>
      <c r="GM37" s="53"/>
      <c r="GN37" s="53"/>
      <c r="GO37" s="53"/>
      <c r="GP37" s="53"/>
      <c r="GQ37" s="53"/>
      <c r="GR37" s="53"/>
      <c r="GS37" s="53"/>
      <c r="GT37" s="53"/>
      <c r="GU37" s="53"/>
      <c r="GV37" s="53"/>
      <c r="GW37" s="53"/>
      <c r="GX37" s="53"/>
      <c r="GY37" s="53"/>
      <c r="GZ37" s="53"/>
      <c r="HA37" s="53"/>
      <c r="HB37" s="53"/>
      <c r="HC37" s="53"/>
      <c r="HD37" s="53"/>
      <c r="HE37" s="53"/>
      <c r="HF37" s="53"/>
      <c r="HG37" s="53"/>
      <c r="HH37" s="53"/>
      <c r="HI37" s="53"/>
      <c r="HJ37" s="53"/>
      <c r="HK37" s="53"/>
      <c r="HL37" s="53"/>
      <c r="HM37" s="53"/>
      <c r="HN37" s="53"/>
      <c r="HO37" s="53"/>
      <c r="HP37" s="53"/>
      <c r="HQ37" s="53"/>
      <c r="HR37" s="53"/>
      <c r="HS37" s="53"/>
      <c r="HT37" s="53"/>
      <c r="HU37" s="53"/>
      <c r="HV37" s="53"/>
      <c r="HW37" s="53"/>
      <c r="HX37" s="53"/>
      <c r="HY37" s="53"/>
      <c r="HZ37" s="53"/>
      <c r="IA37" s="53"/>
      <c r="IB37" s="53"/>
      <c r="IC37" s="53"/>
      <c r="ID37" s="53"/>
      <c r="IE37" s="53"/>
      <c r="IF37" s="53"/>
      <c r="IG37" s="53"/>
      <c r="IH37" s="53"/>
      <c r="II37" s="53"/>
      <c r="IJ37" s="53"/>
      <c r="IK37" s="53"/>
      <c r="IL37" s="53"/>
      <c r="IM37" s="53"/>
      <c r="IN37" s="53"/>
      <c r="IO37" s="53"/>
      <c r="IP37" s="53"/>
      <c r="IQ37" s="53"/>
      <c r="IR37" s="53"/>
      <c r="IS37" s="53"/>
      <c r="IT37" s="53"/>
      <c r="IU37" s="53"/>
      <c r="IV37" s="53"/>
      <c r="IW37" s="53"/>
      <c r="IX37" s="53"/>
      <c r="IY37" s="53"/>
      <c r="IZ37" s="53"/>
      <c r="JA37" s="53"/>
      <c r="JB37" s="53"/>
      <c r="JC37" s="53"/>
      <c r="JD37" s="53"/>
      <c r="JE37" s="53"/>
      <c r="JF37" s="53"/>
      <c r="JG37" s="53"/>
      <c r="JH37" s="53"/>
      <c r="JI37" s="53"/>
      <c r="JJ37" s="53"/>
      <c r="JK37" s="53"/>
      <c r="JL37" s="53"/>
      <c r="JM37" s="53"/>
      <c r="JN37" s="53"/>
      <c r="JO37" s="53"/>
      <c r="JP37" s="53"/>
      <c r="JQ37" s="53"/>
      <c r="JR37" s="53"/>
      <c r="JS37" s="53"/>
      <c r="JT37" s="53"/>
      <c r="JU37" s="53"/>
      <c r="JV37" s="53"/>
      <c r="JW37" s="53"/>
      <c r="JX37" s="53"/>
      <c r="JY37" s="53"/>
      <c r="JZ37" s="53"/>
      <c r="KA37" s="53"/>
      <c r="KB37" s="53"/>
      <c r="KC37" s="53"/>
      <c r="KD37" s="53"/>
      <c r="KE37" s="53"/>
      <c r="KF37" s="53"/>
      <c r="KG37" s="53"/>
      <c r="KH37" s="53"/>
      <c r="KI37" s="53"/>
      <c r="KJ37" s="53"/>
      <c r="KK37" s="53"/>
      <c r="KL37" s="53"/>
      <c r="KM37" s="53"/>
      <c r="KN37" s="53"/>
      <c r="KO37" s="53"/>
      <c r="KP37" s="53"/>
      <c r="KQ37" s="53"/>
      <c r="KR37" s="53"/>
      <c r="KS37" s="53"/>
      <c r="KT37" s="53"/>
      <c r="KU37" s="53"/>
      <c r="KV37" s="53"/>
      <c r="KW37" s="53"/>
      <c r="KX37" s="53"/>
      <c r="KY37" s="53"/>
      <c r="KZ37" s="53"/>
      <c r="LA37" s="53"/>
      <c r="LB37" s="53"/>
      <c r="LC37" s="53"/>
      <c r="LD37" s="53"/>
      <c r="LE37" s="53"/>
      <c r="LF37" s="53"/>
      <c r="LG37" s="53"/>
      <c r="LH37" s="53"/>
      <c r="LI37" s="53"/>
      <c r="LJ37" s="53"/>
      <c r="LK37" s="53"/>
      <c r="LL37" s="53"/>
      <c r="LM37" s="53"/>
      <c r="LN37" s="53"/>
      <c r="LO37" s="53"/>
      <c r="LP37" s="53"/>
      <c r="LQ37" s="53"/>
      <c r="LR37" s="53"/>
      <c r="LS37" s="53"/>
      <c r="LT37" s="53"/>
      <c r="LU37" s="53"/>
      <c r="LV37" s="53"/>
      <c r="LW37" s="53"/>
      <c r="LX37" s="53"/>
      <c r="LY37" s="53"/>
      <c r="LZ37" s="53"/>
      <c r="MA37" s="53"/>
      <c r="MB37" s="53"/>
      <c r="MC37" s="53"/>
      <c r="MD37" s="53"/>
      <c r="ME37" s="53"/>
      <c r="MF37" s="53"/>
      <c r="MG37" s="53"/>
      <c r="MH37" s="53"/>
      <c r="MI37" s="53"/>
      <c r="MJ37" s="53"/>
      <c r="MK37" s="53"/>
      <c r="ML37" s="53"/>
      <c r="MM37" s="53"/>
      <c r="MN37" s="53"/>
      <c r="MO37" s="53"/>
      <c r="MP37" s="53"/>
      <c r="MQ37" s="53"/>
      <c r="MR37" s="53"/>
      <c r="MS37" s="53"/>
      <c r="MT37" s="53"/>
      <c r="MU37" s="53"/>
      <c r="MV37" s="53"/>
      <c r="MW37" s="53"/>
      <c r="MX37" s="53"/>
      <c r="MY37" s="53"/>
      <c r="MZ37" s="53"/>
      <c r="NA37" s="53"/>
      <c r="NB37" s="53"/>
      <c r="NC37" s="53"/>
      <c r="ND37" s="53"/>
      <c r="NE37" s="53"/>
      <c r="NF37" s="53"/>
      <c r="NG37" s="53"/>
      <c r="NH37" s="53"/>
      <c r="NI37" s="53"/>
      <c r="NJ37" s="53"/>
      <c r="NK37" s="53"/>
      <c r="NL37" s="53"/>
      <c r="NM37" s="53"/>
      <c r="NN37" s="53"/>
      <c r="NO37" s="53"/>
      <c r="NP37" s="53"/>
      <c r="NQ37" s="53"/>
      <c r="NR37" s="53"/>
      <c r="NS37" s="53"/>
      <c r="NT37" s="53"/>
      <c r="NU37" s="53"/>
      <c r="NV37" s="53"/>
      <c r="NW37" s="53"/>
      <c r="NX37" s="53"/>
      <c r="NY37" s="53"/>
      <c r="NZ37" s="53"/>
      <c r="OA37" s="53"/>
      <c r="OB37" s="53"/>
      <c r="OC37" s="53"/>
      <c r="OD37" s="53"/>
      <c r="OE37" s="53"/>
      <c r="OF37" s="53"/>
      <c r="OG37" s="53"/>
      <c r="OH37" s="53"/>
      <c r="OI37" s="53"/>
      <c r="OJ37" s="53"/>
      <c r="OK37" s="53"/>
      <c r="OL37" s="53"/>
      <c r="OM37" s="53"/>
      <c r="ON37" s="53"/>
      <c r="OO37" s="53"/>
      <c r="OP37" s="53"/>
      <c r="OQ37" s="53"/>
      <c r="OR37" s="53"/>
      <c r="OS37" s="53"/>
      <c r="OT37" s="53"/>
      <c r="OU37" s="53"/>
      <c r="OV37" s="53"/>
      <c r="OW37" s="53"/>
      <c r="OX37" s="53"/>
      <c r="OY37" s="53"/>
      <c r="OZ37" s="53"/>
      <c r="PA37" s="53"/>
      <c r="PB37" s="53"/>
      <c r="PC37" s="53"/>
      <c r="PD37" s="53"/>
      <c r="PE37" s="53"/>
      <c r="PF37" s="53"/>
      <c r="PG37" s="53"/>
      <c r="PH37" s="53"/>
      <c r="PI37" s="53"/>
      <c r="PJ37" s="53"/>
      <c r="PK37" s="53"/>
      <c r="PL37" s="53"/>
      <c r="PM37" s="53"/>
      <c r="PN37" s="53"/>
      <c r="PO37" s="53"/>
      <c r="PP37" s="53"/>
      <c r="PQ37" s="53"/>
      <c r="PR37" s="53"/>
      <c r="PS37" s="53"/>
      <c r="PT37" s="53"/>
      <c r="PU37" s="53"/>
      <c r="PV37" s="53"/>
      <c r="PW37" s="53"/>
      <c r="PX37" s="53"/>
      <c r="PY37" s="53"/>
      <c r="PZ37" s="53"/>
      <c r="QA37" s="53"/>
      <c r="QB37" s="53"/>
      <c r="QC37" s="53"/>
      <c r="QD37" s="53"/>
      <c r="QE37" s="53"/>
      <c r="QF37" s="53"/>
      <c r="QG37" s="53"/>
      <c r="QH37" s="53"/>
      <c r="QI37" s="53"/>
      <c r="QJ37" s="53"/>
      <c r="QK37" s="53"/>
      <c r="QL37" s="53"/>
      <c r="QM37" s="53"/>
      <c r="QN37" s="53"/>
      <c r="QO37" s="53"/>
      <c r="QP37" s="53"/>
      <c r="QQ37" s="53"/>
      <c r="QR37" s="53"/>
      <c r="QS37" s="53"/>
      <c r="QT37" s="53"/>
      <c r="QU37" s="53"/>
      <c r="QV37" s="53"/>
      <c r="QW37" s="53"/>
      <c r="QX37" s="53"/>
      <c r="QY37" s="53"/>
      <c r="QZ37" s="53"/>
      <c r="RA37" s="53"/>
      <c r="RB37" s="53"/>
      <c r="RC37" s="53"/>
      <c r="RD37" s="53"/>
      <c r="RE37" s="53"/>
      <c r="RF37" s="53"/>
      <c r="RG37" s="53"/>
      <c r="RH37" s="53"/>
      <c r="RI37" s="53"/>
      <c r="RJ37" s="53"/>
      <c r="RK37" s="53"/>
      <c r="RL37" s="53"/>
      <c r="RM37" s="53"/>
      <c r="RN37" s="53"/>
      <c r="RO37" s="53"/>
      <c r="RP37" s="53"/>
      <c r="RQ37" s="53"/>
      <c r="RR37" s="53"/>
      <c r="RS37" s="53"/>
      <c r="RT37" s="53"/>
      <c r="RU37" s="53"/>
      <c r="RV37" s="53"/>
      <c r="RW37" s="53"/>
      <c r="RX37" s="53"/>
      <c r="RY37" s="53"/>
      <c r="RZ37" s="53"/>
      <c r="SA37" s="53"/>
      <c r="SB37" s="53"/>
      <c r="SC37" s="53"/>
      <c r="SD37" s="53"/>
      <c r="SE37" s="53"/>
      <c r="SF37" s="53"/>
      <c r="SG37" s="53"/>
      <c r="SH37" s="53"/>
      <c r="SI37" s="53"/>
      <c r="SJ37" s="53"/>
      <c r="SK37" s="53"/>
      <c r="SL37" s="53"/>
      <c r="SM37" s="53"/>
      <c r="SN37" s="53"/>
      <c r="SO37" s="53"/>
      <c r="SP37" s="53"/>
      <c r="SQ37" s="53"/>
      <c r="SR37" s="53"/>
      <c r="SS37" s="53"/>
      <c r="ST37" s="53"/>
      <c r="SU37" s="53"/>
      <c r="SV37" s="53"/>
      <c r="SW37" s="53"/>
      <c r="SX37" s="53"/>
      <c r="SY37" s="53"/>
      <c r="SZ37" s="53"/>
      <c r="TA37" s="53"/>
      <c r="TB37" s="53"/>
      <c r="TC37" s="53"/>
      <c r="TD37" s="53"/>
      <c r="TE37" s="53"/>
      <c r="TF37" s="53"/>
      <c r="TG37" s="53"/>
      <c r="TH37" s="53"/>
      <c r="TI37" s="53"/>
      <c r="TJ37" s="53"/>
      <c r="TK37" s="53"/>
      <c r="TL37" s="53"/>
      <c r="TM37" s="53"/>
      <c r="TN37" s="53"/>
      <c r="TO37" s="53"/>
      <c r="TP37" s="53"/>
      <c r="TQ37" s="53"/>
      <c r="TR37" s="53"/>
      <c r="TS37" s="53"/>
      <c r="TT37" s="53"/>
      <c r="TU37" s="53"/>
      <c r="TV37" s="53"/>
      <c r="TW37" s="53"/>
      <c r="TX37" s="53"/>
      <c r="TY37" s="53"/>
      <c r="TZ37" s="53"/>
      <c r="UA37" s="53"/>
      <c r="UB37" s="53"/>
      <c r="UC37" s="53"/>
      <c r="UD37" s="53"/>
      <c r="UE37" s="53"/>
      <c r="UF37" s="53"/>
      <c r="UG37" s="53"/>
      <c r="UH37" s="53"/>
      <c r="UI37" s="53"/>
      <c r="UJ37" s="53"/>
      <c r="UK37" s="53"/>
      <c r="UL37" s="53"/>
      <c r="UM37" s="53"/>
      <c r="UN37" s="53"/>
      <c r="UO37" s="53"/>
      <c r="UP37" s="53"/>
      <c r="UQ37" s="53"/>
      <c r="UR37" s="53"/>
      <c r="US37" s="53"/>
      <c r="UT37" s="53"/>
      <c r="UU37" s="53"/>
      <c r="UV37" s="53"/>
      <c r="UW37" s="53"/>
      <c r="UX37" s="53"/>
      <c r="UY37" s="53"/>
      <c r="UZ37" s="53"/>
      <c r="VA37" s="53"/>
      <c r="VB37" s="53"/>
      <c r="VC37" s="53"/>
      <c r="VD37" s="53"/>
      <c r="VE37" s="53"/>
      <c r="VF37" s="53"/>
      <c r="VG37" s="53"/>
      <c r="VH37" s="53"/>
      <c r="VI37" s="53"/>
      <c r="VJ37" s="53"/>
      <c r="VK37" s="53"/>
      <c r="VL37" s="53"/>
      <c r="VM37" s="53"/>
      <c r="VN37" s="53"/>
      <c r="VO37" s="53"/>
      <c r="VP37" s="53"/>
      <c r="VQ37" s="53"/>
      <c r="VR37" s="53"/>
      <c r="VS37" s="53"/>
      <c r="VT37" s="53"/>
      <c r="VU37" s="53"/>
      <c r="VV37" s="53"/>
      <c r="VW37" s="53"/>
      <c r="VX37" s="53"/>
      <c r="VY37" s="53"/>
      <c r="VZ37" s="53"/>
      <c r="WA37" s="53"/>
      <c r="WB37" s="53"/>
      <c r="WC37" s="53"/>
      <c r="WD37" s="53"/>
      <c r="WE37" s="53"/>
      <c r="WF37" s="53"/>
      <c r="WG37" s="53"/>
      <c r="WH37" s="53"/>
      <c r="WI37" s="53"/>
      <c r="WJ37" s="53"/>
      <c r="WK37" s="53"/>
      <c r="WL37" s="53"/>
      <c r="WM37" s="53"/>
      <c r="WN37" s="53"/>
      <c r="WO37" s="53"/>
      <c r="WP37" s="53"/>
      <c r="WQ37" s="53"/>
      <c r="WR37" s="53"/>
      <c r="WS37" s="53"/>
      <c r="WT37" s="53"/>
      <c r="WU37" s="53"/>
      <c r="WV37" s="53"/>
      <c r="WW37" s="53"/>
      <c r="WX37" s="53"/>
      <c r="WY37" s="53"/>
      <c r="WZ37" s="53"/>
      <c r="XA37" s="53"/>
      <c r="XB37" s="53"/>
      <c r="XC37" s="53"/>
      <c r="XD37" s="53"/>
      <c r="XE37" s="53"/>
      <c r="XF37" s="53"/>
      <c r="XG37" s="53"/>
      <c r="XH37" s="53"/>
      <c r="XI37" s="53"/>
      <c r="XJ37" s="53"/>
      <c r="XK37" s="53"/>
      <c r="XL37" s="53"/>
      <c r="XM37" s="53"/>
      <c r="XN37" s="53"/>
      <c r="XO37" s="53"/>
      <c r="XP37" s="53"/>
      <c r="XQ37" s="53"/>
      <c r="XR37" s="53"/>
      <c r="XS37" s="53"/>
      <c r="XT37" s="53"/>
      <c r="XU37" s="53"/>
      <c r="XV37" s="53"/>
      <c r="XW37" s="53"/>
      <c r="XX37" s="53"/>
      <c r="XY37" s="53"/>
      <c r="XZ37" s="53"/>
      <c r="YA37" s="53"/>
      <c r="YB37" s="53"/>
      <c r="YC37" s="53"/>
      <c r="YD37" s="53"/>
      <c r="YE37" s="53"/>
      <c r="YF37" s="53"/>
      <c r="YG37" s="53"/>
      <c r="YH37" s="53"/>
      <c r="YI37" s="53"/>
      <c r="YJ37" s="53"/>
      <c r="YK37" s="53"/>
      <c r="YL37" s="53"/>
      <c r="YM37" s="53"/>
      <c r="YN37" s="53"/>
      <c r="YO37" s="53"/>
      <c r="YP37" s="53"/>
      <c r="YQ37" s="53"/>
      <c r="YR37" s="53"/>
      <c r="YS37" s="53"/>
      <c r="YT37" s="53"/>
      <c r="YU37" s="53"/>
      <c r="YV37" s="53"/>
      <c r="YW37" s="53"/>
      <c r="YX37" s="53"/>
      <c r="YY37" s="53"/>
      <c r="YZ37" s="53"/>
      <c r="ZA37" s="53"/>
      <c r="ZB37" s="53"/>
      <c r="ZC37" s="53"/>
      <c r="ZD37" s="53"/>
      <c r="ZE37" s="53"/>
      <c r="ZF37" s="53"/>
      <c r="ZG37" s="53"/>
      <c r="ZH37" s="53"/>
      <c r="ZI37" s="53"/>
      <c r="ZJ37" s="53"/>
      <c r="ZK37" s="53"/>
      <c r="ZL37" s="53"/>
      <c r="ZM37" s="53"/>
      <c r="ZN37" s="53"/>
      <c r="ZO37" s="53"/>
      <c r="ZP37" s="53"/>
      <c r="ZQ37" s="53"/>
      <c r="ZR37" s="53"/>
      <c r="ZS37" s="53"/>
      <c r="ZT37" s="53"/>
      <c r="ZU37" s="53"/>
      <c r="ZV37" s="53"/>
      <c r="ZW37" s="53"/>
      <c r="ZX37" s="53"/>
      <c r="ZY37" s="53"/>
      <c r="ZZ37" s="53"/>
      <c r="AAA37" s="53"/>
      <c r="AAB37" s="53"/>
      <c r="AAC37" s="53"/>
      <c r="AAD37" s="53"/>
      <c r="AAE37" s="53"/>
      <c r="AAF37" s="53"/>
      <c r="AAG37" s="53"/>
      <c r="AAH37" s="53"/>
      <c r="AAI37" s="53"/>
      <c r="AAJ37" s="53"/>
      <c r="AAK37" s="53"/>
      <c r="AAL37" s="53"/>
      <c r="AAM37" s="53"/>
      <c r="AAN37" s="53"/>
      <c r="AAO37" s="53"/>
      <c r="AAP37" s="53"/>
      <c r="AAQ37" s="53"/>
      <c r="AAR37" s="53"/>
      <c r="AAS37" s="53"/>
      <c r="AAT37" s="53"/>
      <c r="AAU37" s="53"/>
      <c r="AAV37" s="53"/>
      <c r="AAW37" s="53"/>
      <c r="AAX37" s="53"/>
      <c r="AAY37" s="53"/>
      <c r="AAZ37" s="53"/>
      <c r="ABA37" s="53"/>
      <c r="ABB37" s="53"/>
      <c r="ABC37" s="53"/>
      <c r="ABD37" s="53"/>
      <c r="ABE37" s="53"/>
      <c r="ABF37" s="53"/>
      <c r="ABG37" s="53"/>
      <c r="ABH37" s="53"/>
      <c r="ABI37" s="53"/>
      <c r="ABJ37" s="53"/>
      <c r="ABK37" s="53"/>
      <c r="ABL37" s="53"/>
      <c r="ABM37" s="53"/>
      <c r="ABN37" s="53"/>
      <c r="ABO37" s="53"/>
      <c r="ABP37" s="53"/>
      <c r="ABQ37" s="53"/>
      <c r="ABR37" s="53"/>
      <c r="ABS37" s="53"/>
      <c r="ABT37" s="53"/>
      <c r="ABU37" s="53"/>
      <c r="ABV37" s="53"/>
      <c r="ABW37" s="53"/>
      <c r="ABX37" s="53"/>
      <c r="ABY37" s="53"/>
      <c r="ABZ37" s="53"/>
      <c r="ACA37" s="53"/>
      <c r="ACB37" s="53"/>
      <c r="ACC37" s="53"/>
      <c r="ACD37" s="53"/>
      <c r="ACE37" s="53"/>
      <c r="ACF37" s="53"/>
      <c r="ACG37" s="53"/>
      <c r="ACH37" s="53"/>
      <c r="ACI37" s="53"/>
      <c r="ACJ37" s="53"/>
      <c r="ACK37" s="53"/>
      <c r="ACL37" s="53"/>
      <c r="ACM37" s="53"/>
      <c r="ACN37" s="53"/>
      <c r="ACO37" s="53"/>
      <c r="ACP37" s="53"/>
      <c r="ACQ37" s="53"/>
      <c r="ACR37" s="53"/>
      <c r="ACS37" s="53"/>
      <c r="ACT37" s="53"/>
      <c r="ACU37" s="53"/>
      <c r="ACV37" s="53"/>
      <c r="ACW37" s="53"/>
      <c r="ACX37" s="53"/>
      <c r="ACY37" s="53"/>
      <c r="ACZ37" s="53"/>
      <c r="ADA37" s="53"/>
      <c r="ADB37" s="53"/>
      <c r="ADC37" s="53"/>
      <c r="ADD37" s="53"/>
      <c r="ADE37" s="53"/>
      <c r="ADF37" s="53"/>
      <c r="ADG37" s="53"/>
      <c r="ADH37" s="53"/>
      <c r="ADI37" s="53"/>
      <c r="ADJ37" s="53"/>
      <c r="ADK37" s="53"/>
      <c r="ADL37" s="53"/>
      <c r="ADM37" s="53"/>
      <c r="ADN37" s="53"/>
      <c r="ADO37" s="53"/>
      <c r="ADP37" s="53"/>
      <c r="ADQ37" s="53"/>
      <c r="ADR37" s="53"/>
      <c r="ADS37" s="53"/>
      <c r="ADT37" s="53"/>
      <c r="ADU37" s="53"/>
      <c r="ADV37" s="53"/>
      <c r="ADW37" s="53"/>
      <c r="ADX37" s="53"/>
      <c r="ADY37" s="53"/>
      <c r="ADZ37" s="53"/>
      <c r="AEA37" s="53"/>
      <c r="AEB37" s="53"/>
      <c r="AEC37" s="53"/>
      <c r="AED37" s="53"/>
      <c r="AEE37" s="53"/>
      <c r="AEF37" s="53"/>
      <c r="AEG37" s="53"/>
      <c r="AEH37" s="53"/>
      <c r="AEI37" s="53"/>
      <c r="AEJ37" s="53"/>
      <c r="AEK37" s="53"/>
      <c r="AEL37" s="53"/>
      <c r="AEM37" s="53"/>
      <c r="AEN37" s="53"/>
      <c r="AEO37" s="53"/>
      <c r="AEP37" s="53"/>
      <c r="AEQ37" s="53"/>
      <c r="AER37" s="53"/>
      <c r="AES37" s="53"/>
      <c r="AET37" s="53"/>
      <c r="AEU37" s="53"/>
      <c r="AEV37" s="53"/>
      <c r="AEW37" s="53"/>
      <c r="AEX37" s="53"/>
      <c r="AEY37" s="53"/>
      <c r="AEZ37" s="53"/>
      <c r="AFA37" s="53"/>
      <c r="AFB37" s="53"/>
      <c r="AFC37" s="53"/>
      <c r="AFD37" s="53"/>
      <c r="AFE37" s="53"/>
      <c r="AFF37" s="53"/>
      <c r="AFG37" s="53"/>
      <c r="AFH37" s="53"/>
      <c r="AFI37" s="53"/>
      <c r="AFJ37" s="53"/>
      <c r="AFK37" s="53"/>
      <c r="AFL37" s="53"/>
      <c r="AFM37" s="53"/>
      <c r="AFN37" s="53"/>
      <c r="AFO37" s="53"/>
      <c r="AFP37" s="53"/>
      <c r="AFQ37" s="53"/>
      <c r="AFR37" s="53"/>
      <c r="AFS37" s="53"/>
      <c r="AFT37" s="53"/>
      <c r="AFU37" s="53"/>
      <c r="AFV37" s="53"/>
      <c r="AFW37" s="53"/>
      <c r="AFX37" s="53"/>
      <c r="AFY37" s="53"/>
      <c r="AFZ37" s="53"/>
      <c r="AGA37" s="53"/>
      <c r="AGB37" s="53"/>
      <c r="AGC37" s="53"/>
      <c r="AGD37" s="53"/>
      <c r="AGE37" s="53"/>
      <c r="AGF37" s="53"/>
      <c r="AGG37" s="53"/>
      <c r="AGH37" s="53"/>
      <c r="AGI37" s="53"/>
      <c r="AGJ37" s="53"/>
      <c r="AGK37" s="53"/>
      <c r="AGL37" s="53"/>
      <c r="AGM37" s="53"/>
      <c r="AGN37" s="53"/>
      <c r="AGO37" s="53"/>
      <c r="AGP37" s="53"/>
      <c r="AGQ37" s="53"/>
      <c r="AGR37" s="53"/>
      <c r="AGS37" s="53"/>
      <c r="AGT37" s="53"/>
      <c r="AGU37" s="53"/>
      <c r="AGV37" s="53"/>
      <c r="AGW37" s="53"/>
      <c r="AGX37" s="53"/>
      <c r="AGY37" s="53"/>
      <c r="AGZ37" s="53"/>
      <c r="AHA37" s="53"/>
      <c r="AHB37" s="53"/>
      <c r="AHC37" s="53"/>
      <c r="AHD37" s="53"/>
      <c r="AHE37" s="53"/>
      <c r="AHF37" s="53"/>
      <c r="AHG37" s="53"/>
      <c r="AHH37" s="53"/>
      <c r="AHI37" s="53"/>
      <c r="AHJ37" s="53"/>
      <c r="AHK37" s="53"/>
      <c r="AHL37" s="53"/>
      <c r="AHM37" s="53"/>
      <c r="AHN37" s="53"/>
      <c r="AHO37" s="53"/>
      <c r="AHP37" s="53"/>
      <c r="AHQ37" s="53"/>
      <c r="AHR37" s="53"/>
      <c r="AHS37" s="53"/>
      <c r="AHT37" s="53"/>
      <c r="AHU37" s="53"/>
      <c r="AHV37" s="53"/>
      <c r="AHW37" s="53"/>
      <c r="AHX37" s="53"/>
      <c r="AHY37" s="53"/>
      <c r="AHZ37" s="53"/>
      <c r="AIA37" s="53"/>
      <c r="AIB37" s="53"/>
      <c r="AIC37" s="53"/>
      <c r="AID37" s="53"/>
      <c r="AIE37" s="53"/>
      <c r="AIF37" s="53"/>
      <c r="AIG37" s="53"/>
      <c r="AIH37" s="53"/>
      <c r="AII37" s="53"/>
      <c r="AIJ37" s="53"/>
      <c r="AIK37" s="53"/>
      <c r="AIL37" s="53"/>
      <c r="AIM37" s="53"/>
      <c r="AIN37" s="53"/>
      <c r="AIO37" s="53"/>
      <c r="AIP37" s="53"/>
      <c r="AIQ37" s="53"/>
      <c r="AIR37" s="53"/>
      <c r="AIS37" s="53"/>
      <c r="AIT37" s="53"/>
      <c r="AIU37" s="53"/>
      <c r="AIV37" s="53"/>
      <c r="AIW37" s="53"/>
      <c r="AIX37" s="53"/>
      <c r="AIY37" s="53"/>
      <c r="AIZ37" s="53"/>
      <c r="AJA37" s="53"/>
      <c r="AJB37" s="53"/>
      <c r="AJC37" s="53"/>
      <c r="AJD37" s="53"/>
      <c r="AJE37" s="53"/>
      <c r="AJF37" s="53"/>
      <c r="AJG37" s="53"/>
      <c r="AJH37" s="53"/>
      <c r="AJI37" s="53"/>
      <c r="AJJ37" s="53"/>
      <c r="AJK37" s="53"/>
      <c r="AJL37" s="53"/>
      <c r="AJM37" s="53"/>
      <c r="AJN37" s="53"/>
      <c r="AJO37" s="53"/>
      <c r="AJP37" s="53"/>
      <c r="AJQ37" s="53"/>
      <c r="AJR37" s="53"/>
      <c r="AJS37" s="53"/>
      <c r="AJT37" s="53"/>
      <c r="AJU37" s="53"/>
      <c r="AJV37" s="53"/>
      <c r="AJW37" s="53"/>
      <c r="AJX37" s="53"/>
      <c r="AJY37" s="53"/>
      <c r="AJZ37" s="53"/>
      <c r="AKA37" s="53"/>
      <c r="AKB37" s="53"/>
      <c r="AKC37" s="53"/>
      <c r="AKD37" s="53"/>
      <c r="AKE37" s="53"/>
      <c r="AKF37" s="53"/>
      <c r="AKG37" s="53"/>
      <c r="AKH37" s="53"/>
      <c r="AKI37" s="53"/>
      <c r="AKJ37" s="53"/>
      <c r="AKK37" s="53"/>
      <c r="AKL37" s="53"/>
      <c r="AKM37" s="53"/>
      <c r="AKN37" s="53"/>
      <c r="AKO37" s="53"/>
      <c r="AKP37" s="53"/>
      <c r="AKQ37" s="53"/>
      <c r="AKR37" s="53"/>
      <c r="AKS37" s="53"/>
      <c r="AKT37" s="53"/>
      <c r="AKU37" s="53"/>
      <c r="AKV37" s="53"/>
      <c r="AKW37" s="53"/>
      <c r="AKX37" s="53"/>
      <c r="AKY37" s="53"/>
      <c r="AKZ37" s="53"/>
      <c r="ALA37" s="53"/>
      <c r="ALB37" s="53"/>
      <c r="ALC37" s="53"/>
      <c r="ALD37" s="53"/>
      <c r="ALE37" s="53"/>
      <c r="ALF37" s="53"/>
      <c r="ALG37" s="53"/>
      <c r="ALH37" s="53"/>
      <c r="ALI37" s="53"/>
      <c r="ALJ37" s="53"/>
      <c r="ALK37" s="53"/>
      <c r="ALL37" s="53"/>
      <c r="ALM37" s="53"/>
      <c r="ALN37" s="53"/>
      <c r="ALO37" s="53"/>
      <c r="ALP37" s="53"/>
      <c r="ALQ37" s="53"/>
      <c r="ALR37" s="53"/>
      <c r="ALS37" s="53"/>
      <c r="ALT37" s="53"/>
      <c r="ALU37" s="53"/>
      <c r="ALV37" s="53"/>
      <c r="ALW37" s="53"/>
      <c r="ALX37" s="53"/>
      <c r="ALY37" s="53"/>
      <c r="ALZ37" s="53"/>
      <c r="AMA37" s="53"/>
      <c r="AMB37" s="53"/>
      <c r="AMC37" s="53"/>
      <c r="AMD37" s="53"/>
      <c r="AME37" s="53"/>
      <c r="AMF37" s="53"/>
      <c r="AMG37" s="53"/>
      <c r="AMH37" s="53"/>
      <c r="AMI37" s="53"/>
      <c r="AMJ37" s="53"/>
    </row>
    <row r="38" spans="1:1024">
      <c r="A38" s="53"/>
      <c r="B38" s="60" t="s">
        <v>227</v>
      </c>
      <c r="C38" s="64"/>
      <c r="D38" s="64"/>
      <c r="E38" s="64"/>
      <c r="F38" s="64"/>
      <c r="G38" s="271">
        <f t="shared" ref="G38:L39" si="8">SUM(G$30:G$34)</f>
        <v>390000</v>
      </c>
      <c r="H38" s="271">
        <f t="shared" si="8"/>
        <v>395000</v>
      </c>
      <c r="I38" s="271">
        <f t="shared" si="8"/>
        <v>452000</v>
      </c>
      <c r="J38" s="271">
        <f t="shared" si="8"/>
        <v>465500</v>
      </c>
      <c r="K38" s="271">
        <f t="shared" si="8"/>
        <v>502500</v>
      </c>
      <c r="L38" s="271">
        <f t="shared" si="8"/>
        <v>515000</v>
      </c>
      <c r="M38" s="60">
        <f>SUM(M30:M34)</f>
        <v>533916.66666666674</v>
      </c>
      <c r="N38" s="60">
        <f t="shared" ref="N38:AR38" si="9">SUM(N30:N34)</f>
        <v>543041.66666666663</v>
      </c>
      <c r="O38" s="60">
        <f t="shared" si="9"/>
        <v>552394.79166666651</v>
      </c>
      <c r="P38" s="60">
        <f t="shared" si="9"/>
        <v>561981.74479166651</v>
      </c>
      <c r="Q38" s="60">
        <f t="shared" si="9"/>
        <v>571808.37174479151</v>
      </c>
      <c r="R38" s="60">
        <f t="shared" si="9"/>
        <v>581880.6643717445</v>
      </c>
      <c r="S38" s="60">
        <f t="shared" si="9"/>
        <v>592204.76431437139</v>
      </c>
      <c r="T38" s="60">
        <f t="shared" si="9"/>
        <v>602786.96675556398</v>
      </c>
      <c r="U38" s="60">
        <f t="shared" si="9"/>
        <v>613633.72425778641</v>
      </c>
      <c r="V38" s="60">
        <f t="shared" si="9"/>
        <v>624751.65069756436</v>
      </c>
      <c r="W38" s="60">
        <f t="shared" si="9"/>
        <v>636147.52529833675</v>
      </c>
      <c r="X38" s="60">
        <f t="shared" si="9"/>
        <v>647828.29676412849</v>
      </c>
      <c r="Y38" s="60">
        <f t="shared" si="9"/>
        <v>659801.08751656499</v>
      </c>
      <c r="Z38" s="60">
        <f t="shared" si="9"/>
        <v>672073.19803781237</v>
      </c>
      <c r="AA38" s="60">
        <f t="shared" si="9"/>
        <v>684652.11132209096</v>
      </c>
      <c r="AB38" s="60">
        <f t="shared" si="9"/>
        <v>697545.49743847654</v>
      </c>
      <c r="AC38" s="60">
        <f t="shared" si="9"/>
        <v>710761.21820777177</v>
      </c>
      <c r="AD38" s="60">
        <f t="shared" si="9"/>
        <v>724307.33199629933</v>
      </c>
      <c r="AE38" s="60">
        <f t="shared" si="9"/>
        <v>738192.09862954007</v>
      </c>
      <c r="AF38" s="60">
        <f t="shared" si="9"/>
        <v>752423.98442861182</v>
      </c>
      <c r="AG38" s="60">
        <f t="shared" si="9"/>
        <v>767011.66737266036</v>
      </c>
      <c r="AH38" s="60">
        <f t="shared" si="9"/>
        <v>781964.04239031021</v>
      </c>
      <c r="AI38" s="60">
        <f t="shared" si="9"/>
        <v>797290.22678340122</v>
      </c>
      <c r="AJ38" s="60">
        <f t="shared" si="9"/>
        <v>812999.56578631955</v>
      </c>
      <c r="AK38" s="60">
        <f t="shared" si="9"/>
        <v>829101.63826431078</v>
      </c>
      <c r="AL38" s="60">
        <f t="shared" si="9"/>
        <v>845606.26255425182</v>
      </c>
      <c r="AM38" s="60">
        <f t="shared" si="9"/>
        <v>862523.50245144137</v>
      </c>
      <c r="AN38" s="60">
        <f t="shared" si="9"/>
        <v>879863.67334606068</v>
      </c>
      <c r="AO38" s="60">
        <f t="shared" si="9"/>
        <v>897637.34851304546</v>
      </c>
      <c r="AP38" s="60">
        <f t="shared" si="9"/>
        <v>915855.36555920483</v>
      </c>
      <c r="AQ38" s="60">
        <f t="shared" si="9"/>
        <v>934528.83303151827</v>
      </c>
      <c r="AR38" s="60">
        <f t="shared" si="9"/>
        <v>953669.13719063951</v>
      </c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3"/>
      <c r="BG38" s="53"/>
      <c r="BH38" s="53"/>
      <c r="BI38" s="53"/>
      <c r="BJ38" s="53"/>
      <c r="BK38" s="53"/>
      <c r="BL38" s="53"/>
      <c r="BM38" s="53"/>
      <c r="BN38" s="53"/>
      <c r="BO38" s="53"/>
      <c r="BP38" s="53"/>
      <c r="BQ38" s="53"/>
      <c r="BR38" s="53"/>
      <c r="BS38" s="53"/>
      <c r="BT38" s="53"/>
      <c r="BU38" s="53"/>
      <c r="BV38" s="53"/>
      <c r="BW38" s="53"/>
      <c r="BX38" s="53"/>
      <c r="BY38" s="53"/>
      <c r="BZ38" s="53"/>
      <c r="CA38" s="53"/>
      <c r="CB38" s="53"/>
      <c r="CC38" s="53"/>
      <c r="CD38" s="53"/>
      <c r="CE38" s="53"/>
      <c r="CF38" s="53"/>
      <c r="CG38" s="53"/>
      <c r="CH38" s="53"/>
      <c r="CI38" s="53"/>
      <c r="CJ38" s="53"/>
      <c r="CK38" s="53"/>
      <c r="CL38" s="53"/>
      <c r="CM38" s="53"/>
      <c r="CN38" s="53"/>
      <c r="CO38" s="53"/>
      <c r="CP38" s="53"/>
      <c r="CQ38" s="53"/>
      <c r="CR38" s="53"/>
      <c r="CS38" s="53"/>
      <c r="CT38" s="53"/>
      <c r="CU38" s="53"/>
      <c r="CV38" s="53"/>
      <c r="CW38" s="53"/>
      <c r="CX38" s="53"/>
      <c r="CY38" s="53"/>
      <c r="CZ38" s="53"/>
      <c r="DA38" s="53"/>
      <c r="DB38" s="53"/>
      <c r="DC38" s="53"/>
      <c r="DD38" s="53"/>
      <c r="DE38" s="53"/>
      <c r="DF38" s="53"/>
      <c r="DG38" s="53"/>
      <c r="DH38" s="53"/>
      <c r="DI38" s="53"/>
      <c r="DJ38" s="53"/>
      <c r="DK38" s="53"/>
      <c r="DL38" s="53"/>
      <c r="DM38" s="53"/>
      <c r="DN38" s="53"/>
      <c r="DO38" s="53"/>
      <c r="DP38" s="53"/>
      <c r="DQ38" s="53"/>
      <c r="DR38" s="53"/>
      <c r="DS38" s="53"/>
      <c r="DT38" s="53"/>
      <c r="DU38" s="53"/>
      <c r="DV38" s="53"/>
      <c r="DW38" s="53"/>
      <c r="DX38" s="53"/>
      <c r="DY38" s="53"/>
      <c r="DZ38" s="53"/>
      <c r="EA38" s="53"/>
      <c r="EB38" s="53"/>
      <c r="EC38" s="53"/>
      <c r="ED38" s="53"/>
      <c r="EE38" s="53"/>
      <c r="EF38" s="53"/>
      <c r="EG38" s="53"/>
      <c r="EH38" s="53"/>
      <c r="EI38" s="53"/>
      <c r="EJ38" s="53"/>
      <c r="EK38" s="53"/>
      <c r="EL38" s="53"/>
      <c r="EM38" s="53"/>
      <c r="EN38" s="53"/>
      <c r="EO38" s="53"/>
      <c r="EP38" s="53"/>
      <c r="EQ38" s="53"/>
      <c r="ER38" s="53"/>
      <c r="ES38" s="53"/>
      <c r="ET38" s="53"/>
      <c r="EU38" s="53"/>
      <c r="EV38" s="53"/>
      <c r="EW38" s="53"/>
      <c r="EX38" s="53"/>
      <c r="EY38" s="53"/>
      <c r="EZ38" s="53"/>
      <c r="FA38" s="53"/>
      <c r="FB38" s="53"/>
      <c r="FC38" s="53"/>
      <c r="FD38" s="53"/>
      <c r="FE38" s="53"/>
      <c r="FF38" s="53"/>
      <c r="FG38" s="53"/>
      <c r="FH38" s="53"/>
      <c r="FI38" s="53"/>
      <c r="FJ38" s="53"/>
      <c r="FK38" s="53"/>
      <c r="FL38" s="53"/>
      <c r="FM38" s="53"/>
      <c r="FN38" s="53"/>
      <c r="FO38" s="53"/>
      <c r="FP38" s="53"/>
      <c r="FQ38" s="53"/>
      <c r="FR38" s="53"/>
      <c r="FS38" s="53"/>
      <c r="FT38" s="53"/>
      <c r="FU38" s="53"/>
      <c r="FV38" s="53"/>
      <c r="FW38" s="53"/>
      <c r="FX38" s="53"/>
      <c r="FY38" s="53"/>
      <c r="FZ38" s="53"/>
      <c r="GA38" s="53"/>
      <c r="GB38" s="53"/>
      <c r="GC38" s="53"/>
      <c r="GD38" s="53"/>
      <c r="GE38" s="53"/>
      <c r="GF38" s="53"/>
      <c r="GG38" s="53"/>
      <c r="GH38" s="53"/>
      <c r="GI38" s="53"/>
      <c r="GJ38" s="53"/>
      <c r="GK38" s="53"/>
      <c r="GL38" s="53"/>
      <c r="GM38" s="53"/>
      <c r="GN38" s="53"/>
      <c r="GO38" s="53"/>
      <c r="GP38" s="53"/>
      <c r="GQ38" s="53"/>
      <c r="GR38" s="53"/>
      <c r="GS38" s="53"/>
      <c r="GT38" s="53"/>
      <c r="GU38" s="53"/>
      <c r="GV38" s="53"/>
      <c r="GW38" s="53"/>
      <c r="GX38" s="53"/>
      <c r="GY38" s="53"/>
      <c r="GZ38" s="53"/>
      <c r="HA38" s="53"/>
      <c r="HB38" s="53"/>
      <c r="HC38" s="53"/>
      <c r="HD38" s="53"/>
      <c r="HE38" s="53"/>
      <c r="HF38" s="53"/>
      <c r="HG38" s="53"/>
      <c r="HH38" s="53"/>
      <c r="HI38" s="53"/>
      <c r="HJ38" s="53"/>
      <c r="HK38" s="53"/>
      <c r="HL38" s="53"/>
      <c r="HM38" s="53"/>
      <c r="HN38" s="53"/>
      <c r="HO38" s="53"/>
      <c r="HP38" s="53"/>
      <c r="HQ38" s="53"/>
      <c r="HR38" s="53"/>
      <c r="HS38" s="53"/>
      <c r="HT38" s="53"/>
      <c r="HU38" s="53"/>
      <c r="HV38" s="53"/>
      <c r="HW38" s="53"/>
      <c r="HX38" s="53"/>
      <c r="HY38" s="53"/>
      <c r="HZ38" s="53"/>
      <c r="IA38" s="53"/>
      <c r="IB38" s="53"/>
      <c r="IC38" s="53"/>
      <c r="ID38" s="53"/>
      <c r="IE38" s="53"/>
      <c r="IF38" s="53"/>
      <c r="IG38" s="53"/>
      <c r="IH38" s="53"/>
      <c r="II38" s="53"/>
      <c r="IJ38" s="53"/>
      <c r="IK38" s="53"/>
      <c r="IL38" s="53"/>
      <c r="IM38" s="53"/>
      <c r="IN38" s="53"/>
      <c r="IO38" s="53"/>
      <c r="IP38" s="53"/>
      <c r="IQ38" s="53"/>
      <c r="IR38" s="53"/>
      <c r="IS38" s="53"/>
      <c r="IT38" s="53"/>
      <c r="IU38" s="53"/>
      <c r="IV38" s="53"/>
      <c r="IW38" s="53"/>
      <c r="IX38" s="53"/>
      <c r="IY38" s="53"/>
      <c r="IZ38" s="53"/>
      <c r="JA38" s="53"/>
      <c r="JB38" s="53"/>
      <c r="JC38" s="53"/>
      <c r="JD38" s="53"/>
      <c r="JE38" s="53"/>
      <c r="JF38" s="53"/>
      <c r="JG38" s="53"/>
      <c r="JH38" s="53"/>
      <c r="JI38" s="53"/>
      <c r="JJ38" s="53"/>
      <c r="JK38" s="53"/>
      <c r="JL38" s="53"/>
      <c r="JM38" s="53"/>
      <c r="JN38" s="53"/>
      <c r="JO38" s="53"/>
      <c r="JP38" s="53"/>
      <c r="JQ38" s="53"/>
      <c r="JR38" s="53"/>
      <c r="JS38" s="53"/>
      <c r="JT38" s="53"/>
      <c r="JU38" s="53"/>
      <c r="JV38" s="53"/>
      <c r="JW38" s="53"/>
      <c r="JX38" s="53"/>
      <c r="JY38" s="53"/>
      <c r="JZ38" s="53"/>
      <c r="KA38" s="53"/>
      <c r="KB38" s="53"/>
      <c r="KC38" s="53"/>
      <c r="KD38" s="53"/>
      <c r="KE38" s="53"/>
      <c r="KF38" s="53"/>
      <c r="KG38" s="53"/>
      <c r="KH38" s="53"/>
      <c r="KI38" s="53"/>
      <c r="KJ38" s="53"/>
      <c r="KK38" s="53"/>
      <c r="KL38" s="53"/>
      <c r="KM38" s="53"/>
      <c r="KN38" s="53"/>
      <c r="KO38" s="53"/>
      <c r="KP38" s="53"/>
      <c r="KQ38" s="53"/>
      <c r="KR38" s="53"/>
      <c r="KS38" s="53"/>
      <c r="KT38" s="53"/>
      <c r="KU38" s="53"/>
      <c r="KV38" s="53"/>
      <c r="KW38" s="53"/>
      <c r="KX38" s="53"/>
      <c r="KY38" s="53"/>
      <c r="KZ38" s="53"/>
      <c r="LA38" s="53"/>
      <c r="LB38" s="53"/>
      <c r="LC38" s="53"/>
      <c r="LD38" s="53"/>
      <c r="LE38" s="53"/>
      <c r="LF38" s="53"/>
      <c r="LG38" s="53"/>
      <c r="LH38" s="53"/>
      <c r="LI38" s="53"/>
      <c r="LJ38" s="53"/>
      <c r="LK38" s="53"/>
      <c r="LL38" s="53"/>
      <c r="LM38" s="53"/>
      <c r="LN38" s="53"/>
      <c r="LO38" s="53"/>
      <c r="LP38" s="53"/>
      <c r="LQ38" s="53"/>
      <c r="LR38" s="53"/>
      <c r="LS38" s="53"/>
      <c r="LT38" s="53"/>
      <c r="LU38" s="53"/>
      <c r="LV38" s="53"/>
      <c r="LW38" s="53"/>
      <c r="LX38" s="53"/>
      <c r="LY38" s="53"/>
      <c r="LZ38" s="53"/>
      <c r="MA38" s="53"/>
      <c r="MB38" s="53"/>
      <c r="MC38" s="53"/>
      <c r="MD38" s="53"/>
      <c r="ME38" s="53"/>
      <c r="MF38" s="53"/>
      <c r="MG38" s="53"/>
      <c r="MH38" s="53"/>
      <c r="MI38" s="53"/>
      <c r="MJ38" s="53"/>
      <c r="MK38" s="53"/>
      <c r="ML38" s="53"/>
      <c r="MM38" s="53"/>
      <c r="MN38" s="53"/>
      <c r="MO38" s="53"/>
      <c r="MP38" s="53"/>
      <c r="MQ38" s="53"/>
      <c r="MR38" s="53"/>
      <c r="MS38" s="53"/>
      <c r="MT38" s="53"/>
      <c r="MU38" s="53"/>
      <c r="MV38" s="53"/>
      <c r="MW38" s="53"/>
      <c r="MX38" s="53"/>
      <c r="MY38" s="53"/>
      <c r="MZ38" s="53"/>
      <c r="NA38" s="53"/>
      <c r="NB38" s="53"/>
      <c r="NC38" s="53"/>
      <c r="ND38" s="53"/>
      <c r="NE38" s="53"/>
      <c r="NF38" s="53"/>
      <c r="NG38" s="53"/>
      <c r="NH38" s="53"/>
      <c r="NI38" s="53"/>
      <c r="NJ38" s="53"/>
      <c r="NK38" s="53"/>
      <c r="NL38" s="53"/>
      <c r="NM38" s="53"/>
      <c r="NN38" s="53"/>
      <c r="NO38" s="53"/>
      <c r="NP38" s="53"/>
      <c r="NQ38" s="53"/>
      <c r="NR38" s="53"/>
      <c r="NS38" s="53"/>
      <c r="NT38" s="53"/>
      <c r="NU38" s="53"/>
      <c r="NV38" s="53"/>
      <c r="NW38" s="53"/>
      <c r="NX38" s="53"/>
      <c r="NY38" s="53"/>
      <c r="NZ38" s="53"/>
      <c r="OA38" s="53"/>
      <c r="OB38" s="53"/>
      <c r="OC38" s="53"/>
      <c r="OD38" s="53"/>
      <c r="OE38" s="53"/>
      <c r="OF38" s="53"/>
      <c r="OG38" s="53"/>
      <c r="OH38" s="53"/>
      <c r="OI38" s="53"/>
      <c r="OJ38" s="53"/>
      <c r="OK38" s="53"/>
      <c r="OL38" s="53"/>
      <c r="OM38" s="53"/>
      <c r="ON38" s="53"/>
      <c r="OO38" s="53"/>
      <c r="OP38" s="53"/>
      <c r="OQ38" s="53"/>
      <c r="OR38" s="53"/>
      <c r="OS38" s="53"/>
      <c r="OT38" s="53"/>
      <c r="OU38" s="53"/>
      <c r="OV38" s="53"/>
      <c r="OW38" s="53"/>
      <c r="OX38" s="53"/>
      <c r="OY38" s="53"/>
      <c r="OZ38" s="53"/>
      <c r="PA38" s="53"/>
      <c r="PB38" s="53"/>
      <c r="PC38" s="53"/>
      <c r="PD38" s="53"/>
      <c r="PE38" s="53"/>
      <c r="PF38" s="53"/>
      <c r="PG38" s="53"/>
      <c r="PH38" s="53"/>
      <c r="PI38" s="53"/>
      <c r="PJ38" s="53"/>
      <c r="PK38" s="53"/>
      <c r="PL38" s="53"/>
      <c r="PM38" s="53"/>
      <c r="PN38" s="53"/>
      <c r="PO38" s="53"/>
      <c r="PP38" s="53"/>
      <c r="PQ38" s="53"/>
      <c r="PR38" s="53"/>
      <c r="PS38" s="53"/>
      <c r="PT38" s="53"/>
      <c r="PU38" s="53"/>
      <c r="PV38" s="53"/>
      <c r="PW38" s="53"/>
      <c r="PX38" s="53"/>
      <c r="PY38" s="53"/>
      <c r="PZ38" s="53"/>
      <c r="QA38" s="53"/>
      <c r="QB38" s="53"/>
      <c r="QC38" s="53"/>
      <c r="QD38" s="53"/>
      <c r="QE38" s="53"/>
      <c r="QF38" s="53"/>
      <c r="QG38" s="53"/>
      <c r="QH38" s="53"/>
      <c r="QI38" s="53"/>
      <c r="QJ38" s="53"/>
      <c r="QK38" s="53"/>
      <c r="QL38" s="53"/>
      <c r="QM38" s="53"/>
      <c r="QN38" s="53"/>
      <c r="QO38" s="53"/>
      <c r="QP38" s="53"/>
      <c r="QQ38" s="53"/>
      <c r="QR38" s="53"/>
      <c r="QS38" s="53"/>
      <c r="QT38" s="53"/>
      <c r="QU38" s="53"/>
      <c r="QV38" s="53"/>
      <c r="QW38" s="53"/>
      <c r="QX38" s="53"/>
      <c r="QY38" s="53"/>
      <c r="QZ38" s="53"/>
      <c r="RA38" s="53"/>
      <c r="RB38" s="53"/>
      <c r="RC38" s="53"/>
      <c r="RD38" s="53"/>
      <c r="RE38" s="53"/>
      <c r="RF38" s="53"/>
      <c r="RG38" s="53"/>
      <c r="RH38" s="53"/>
      <c r="RI38" s="53"/>
      <c r="RJ38" s="53"/>
      <c r="RK38" s="53"/>
      <c r="RL38" s="53"/>
      <c r="RM38" s="53"/>
      <c r="RN38" s="53"/>
      <c r="RO38" s="53"/>
      <c r="RP38" s="53"/>
      <c r="RQ38" s="53"/>
      <c r="RR38" s="53"/>
      <c r="RS38" s="53"/>
      <c r="RT38" s="53"/>
      <c r="RU38" s="53"/>
      <c r="RV38" s="53"/>
      <c r="RW38" s="53"/>
      <c r="RX38" s="53"/>
      <c r="RY38" s="53"/>
      <c r="RZ38" s="53"/>
      <c r="SA38" s="53"/>
      <c r="SB38" s="53"/>
      <c r="SC38" s="53"/>
      <c r="SD38" s="53"/>
      <c r="SE38" s="53"/>
      <c r="SF38" s="53"/>
      <c r="SG38" s="53"/>
      <c r="SH38" s="53"/>
      <c r="SI38" s="53"/>
      <c r="SJ38" s="53"/>
      <c r="SK38" s="53"/>
      <c r="SL38" s="53"/>
      <c r="SM38" s="53"/>
      <c r="SN38" s="53"/>
      <c r="SO38" s="53"/>
      <c r="SP38" s="53"/>
      <c r="SQ38" s="53"/>
      <c r="SR38" s="53"/>
      <c r="SS38" s="53"/>
      <c r="ST38" s="53"/>
      <c r="SU38" s="53"/>
      <c r="SV38" s="53"/>
      <c r="SW38" s="53"/>
      <c r="SX38" s="53"/>
      <c r="SY38" s="53"/>
      <c r="SZ38" s="53"/>
      <c r="TA38" s="53"/>
      <c r="TB38" s="53"/>
      <c r="TC38" s="53"/>
      <c r="TD38" s="53"/>
      <c r="TE38" s="53"/>
      <c r="TF38" s="53"/>
      <c r="TG38" s="53"/>
      <c r="TH38" s="53"/>
      <c r="TI38" s="53"/>
      <c r="TJ38" s="53"/>
      <c r="TK38" s="53"/>
      <c r="TL38" s="53"/>
      <c r="TM38" s="53"/>
      <c r="TN38" s="53"/>
      <c r="TO38" s="53"/>
      <c r="TP38" s="53"/>
      <c r="TQ38" s="53"/>
      <c r="TR38" s="53"/>
      <c r="TS38" s="53"/>
      <c r="TT38" s="53"/>
      <c r="TU38" s="53"/>
      <c r="TV38" s="53"/>
      <c r="TW38" s="53"/>
      <c r="TX38" s="53"/>
      <c r="TY38" s="53"/>
      <c r="TZ38" s="53"/>
      <c r="UA38" s="53"/>
      <c r="UB38" s="53"/>
      <c r="UC38" s="53"/>
      <c r="UD38" s="53"/>
      <c r="UE38" s="53"/>
      <c r="UF38" s="53"/>
      <c r="UG38" s="53"/>
      <c r="UH38" s="53"/>
      <c r="UI38" s="53"/>
      <c r="UJ38" s="53"/>
      <c r="UK38" s="53"/>
      <c r="UL38" s="53"/>
      <c r="UM38" s="53"/>
      <c r="UN38" s="53"/>
      <c r="UO38" s="53"/>
      <c r="UP38" s="53"/>
      <c r="UQ38" s="53"/>
      <c r="UR38" s="53"/>
      <c r="US38" s="53"/>
      <c r="UT38" s="53"/>
      <c r="UU38" s="53"/>
      <c r="UV38" s="53"/>
      <c r="UW38" s="53"/>
      <c r="UX38" s="53"/>
      <c r="UY38" s="53"/>
      <c r="UZ38" s="53"/>
      <c r="VA38" s="53"/>
      <c r="VB38" s="53"/>
      <c r="VC38" s="53"/>
      <c r="VD38" s="53"/>
      <c r="VE38" s="53"/>
      <c r="VF38" s="53"/>
      <c r="VG38" s="53"/>
      <c r="VH38" s="53"/>
      <c r="VI38" s="53"/>
      <c r="VJ38" s="53"/>
      <c r="VK38" s="53"/>
      <c r="VL38" s="53"/>
      <c r="VM38" s="53"/>
      <c r="VN38" s="53"/>
      <c r="VO38" s="53"/>
      <c r="VP38" s="53"/>
      <c r="VQ38" s="53"/>
      <c r="VR38" s="53"/>
      <c r="VS38" s="53"/>
      <c r="VT38" s="53"/>
      <c r="VU38" s="53"/>
      <c r="VV38" s="53"/>
      <c r="VW38" s="53"/>
      <c r="VX38" s="53"/>
      <c r="VY38" s="53"/>
      <c r="VZ38" s="53"/>
      <c r="WA38" s="53"/>
      <c r="WB38" s="53"/>
      <c r="WC38" s="53"/>
      <c r="WD38" s="53"/>
      <c r="WE38" s="53"/>
      <c r="WF38" s="53"/>
      <c r="WG38" s="53"/>
      <c r="WH38" s="53"/>
      <c r="WI38" s="53"/>
      <c r="WJ38" s="53"/>
      <c r="WK38" s="53"/>
      <c r="WL38" s="53"/>
      <c r="WM38" s="53"/>
      <c r="WN38" s="53"/>
      <c r="WO38" s="53"/>
      <c r="WP38" s="53"/>
      <c r="WQ38" s="53"/>
      <c r="WR38" s="53"/>
      <c r="WS38" s="53"/>
      <c r="WT38" s="53"/>
      <c r="WU38" s="53"/>
      <c r="WV38" s="53"/>
      <c r="WW38" s="53"/>
      <c r="WX38" s="53"/>
      <c r="WY38" s="53"/>
      <c r="WZ38" s="53"/>
      <c r="XA38" s="53"/>
      <c r="XB38" s="53"/>
      <c r="XC38" s="53"/>
      <c r="XD38" s="53"/>
      <c r="XE38" s="53"/>
      <c r="XF38" s="53"/>
      <c r="XG38" s="53"/>
      <c r="XH38" s="53"/>
      <c r="XI38" s="53"/>
      <c r="XJ38" s="53"/>
      <c r="XK38" s="53"/>
      <c r="XL38" s="53"/>
      <c r="XM38" s="53"/>
      <c r="XN38" s="53"/>
      <c r="XO38" s="53"/>
      <c r="XP38" s="53"/>
      <c r="XQ38" s="53"/>
      <c r="XR38" s="53"/>
      <c r="XS38" s="53"/>
      <c r="XT38" s="53"/>
      <c r="XU38" s="53"/>
      <c r="XV38" s="53"/>
      <c r="XW38" s="53"/>
      <c r="XX38" s="53"/>
      <c r="XY38" s="53"/>
      <c r="XZ38" s="53"/>
      <c r="YA38" s="53"/>
      <c r="YB38" s="53"/>
      <c r="YC38" s="53"/>
      <c r="YD38" s="53"/>
      <c r="YE38" s="53"/>
      <c r="YF38" s="53"/>
      <c r="YG38" s="53"/>
      <c r="YH38" s="53"/>
      <c r="YI38" s="53"/>
      <c r="YJ38" s="53"/>
      <c r="YK38" s="53"/>
      <c r="YL38" s="53"/>
      <c r="YM38" s="53"/>
      <c r="YN38" s="53"/>
      <c r="YO38" s="53"/>
      <c r="YP38" s="53"/>
      <c r="YQ38" s="53"/>
      <c r="YR38" s="53"/>
      <c r="YS38" s="53"/>
      <c r="YT38" s="53"/>
      <c r="YU38" s="53"/>
      <c r="YV38" s="53"/>
      <c r="YW38" s="53"/>
      <c r="YX38" s="53"/>
      <c r="YY38" s="53"/>
      <c r="YZ38" s="53"/>
      <c r="ZA38" s="53"/>
      <c r="ZB38" s="53"/>
      <c r="ZC38" s="53"/>
      <c r="ZD38" s="53"/>
      <c r="ZE38" s="53"/>
      <c r="ZF38" s="53"/>
      <c r="ZG38" s="53"/>
      <c r="ZH38" s="53"/>
      <c r="ZI38" s="53"/>
      <c r="ZJ38" s="53"/>
      <c r="ZK38" s="53"/>
      <c r="ZL38" s="53"/>
      <c r="ZM38" s="53"/>
      <c r="ZN38" s="53"/>
      <c r="ZO38" s="53"/>
      <c r="ZP38" s="53"/>
      <c r="ZQ38" s="53"/>
      <c r="ZR38" s="53"/>
      <c r="ZS38" s="53"/>
      <c r="ZT38" s="53"/>
      <c r="ZU38" s="53"/>
      <c r="ZV38" s="53"/>
      <c r="ZW38" s="53"/>
      <c r="ZX38" s="53"/>
      <c r="ZY38" s="53"/>
      <c r="ZZ38" s="53"/>
      <c r="AAA38" s="53"/>
      <c r="AAB38" s="53"/>
      <c r="AAC38" s="53"/>
      <c r="AAD38" s="53"/>
      <c r="AAE38" s="53"/>
      <c r="AAF38" s="53"/>
      <c r="AAG38" s="53"/>
      <c r="AAH38" s="53"/>
      <c r="AAI38" s="53"/>
      <c r="AAJ38" s="53"/>
      <c r="AAK38" s="53"/>
      <c r="AAL38" s="53"/>
      <c r="AAM38" s="53"/>
      <c r="AAN38" s="53"/>
      <c r="AAO38" s="53"/>
      <c r="AAP38" s="53"/>
      <c r="AAQ38" s="53"/>
      <c r="AAR38" s="53"/>
      <c r="AAS38" s="53"/>
      <c r="AAT38" s="53"/>
      <c r="AAU38" s="53"/>
      <c r="AAV38" s="53"/>
      <c r="AAW38" s="53"/>
      <c r="AAX38" s="53"/>
      <c r="AAY38" s="53"/>
      <c r="AAZ38" s="53"/>
      <c r="ABA38" s="53"/>
      <c r="ABB38" s="53"/>
      <c r="ABC38" s="53"/>
      <c r="ABD38" s="53"/>
      <c r="ABE38" s="53"/>
      <c r="ABF38" s="53"/>
      <c r="ABG38" s="53"/>
      <c r="ABH38" s="53"/>
      <c r="ABI38" s="53"/>
      <c r="ABJ38" s="53"/>
      <c r="ABK38" s="53"/>
      <c r="ABL38" s="53"/>
      <c r="ABM38" s="53"/>
      <c r="ABN38" s="53"/>
      <c r="ABO38" s="53"/>
      <c r="ABP38" s="53"/>
      <c r="ABQ38" s="53"/>
      <c r="ABR38" s="53"/>
      <c r="ABS38" s="53"/>
      <c r="ABT38" s="53"/>
      <c r="ABU38" s="53"/>
      <c r="ABV38" s="53"/>
      <c r="ABW38" s="53"/>
      <c r="ABX38" s="53"/>
      <c r="ABY38" s="53"/>
      <c r="ABZ38" s="53"/>
      <c r="ACA38" s="53"/>
      <c r="ACB38" s="53"/>
      <c r="ACC38" s="53"/>
      <c r="ACD38" s="53"/>
      <c r="ACE38" s="53"/>
      <c r="ACF38" s="53"/>
      <c r="ACG38" s="53"/>
      <c r="ACH38" s="53"/>
      <c r="ACI38" s="53"/>
      <c r="ACJ38" s="53"/>
      <c r="ACK38" s="53"/>
      <c r="ACL38" s="53"/>
      <c r="ACM38" s="53"/>
      <c r="ACN38" s="53"/>
      <c r="ACO38" s="53"/>
      <c r="ACP38" s="53"/>
      <c r="ACQ38" s="53"/>
      <c r="ACR38" s="53"/>
      <c r="ACS38" s="53"/>
      <c r="ACT38" s="53"/>
      <c r="ACU38" s="53"/>
      <c r="ACV38" s="53"/>
      <c r="ACW38" s="53"/>
      <c r="ACX38" s="53"/>
      <c r="ACY38" s="53"/>
      <c r="ACZ38" s="53"/>
      <c r="ADA38" s="53"/>
      <c r="ADB38" s="53"/>
      <c r="ADC38" s="53"/>
      <c r="ADD38" s="53"/>
      <c r="ADE38" s="53"/>
      <c r="ADF38" s="53"/>
      <c r="ADG38" s="53"/>
      <c r="ADH38" s="53"/>
      <c r="ADI38" s="53"/>
      <c r="ADJ38" s="53"/>
      <c r="ADK38" s="53"/>
      <c r="ADL38" s="53"/>
      <c r="ADM38" s="53"/>
      <c r="ADN38" s="53"/>
      <c r="ADO38" s="53"/>
      <c r="ADP38" s="53"/>
      <c r="ADQ38" s="53"/>
      <c r="ADR38" s="53"/>
      <c r="ADS38" s="53"/>
      <c r="ADT38" s="53"/>
      <c r="ADU38" s="53"/>
      <c r="ADV38" s="53"/>
      <c r="ADW38" s="53"/>
      <c r="ADX38" s="53"/>
      <c r="ADY38" s="53"/>
      <c r="ADZ38" s="53"/>
      <c r="AEA38" s="53"/>
      <c r="AEB38" s="53"/>
      <c r="AEC38" s="53"/>
      <c r="AED38" s="53"/>
      <c r="AEE38" s="53"/>
      <c r="AEF38" s="53"/>
      <c r="AEG38" s="53"/>
      <c r="AEH38" s="53"/>
      <c r="AEI38" s="53"/>
      <c r="AEJ38" s="53"/>
      <c r="AEK38" s="53"/>
      <c r="AEL38" s="53"/>
      <c r="AEM38" s="53"/>
      <c r="AEN38" s="53"/>
      <c r="AEO38" s="53"/>
      <c r="AEP38" s="53"/>
      <c r="AEQ38" s="53"/>
      <c r="AER38" s="53"/>
      <c r="AES38" s="53"/>
      <c r="AET38" s="53"/>
      <c r="AEU38" s="53"/>
      <c r="AEV38" s="53"/>
      <c r="AEW38" s="53"/>
      <c r="AEX38" s="53"/>
      <c r="AEY38" s="53"/>
      <c r="AEZ38" s="53"/>
      <c r="AFA38" s="53"/>
      <c r="AFB38" s="53"/>
      <c r="AFC38" s="53"/>
      <c r="AFD38" s="53"/>
      <c r="AFE38" s="53"/>
      <c r="AFF38" s="53"/>
      <c r="AFG38" s="53"/>
      <c r="AFH38" s="53"/>
      <c r="AFI38" s="53"/>
      <c r="AFJ38" s="53"/>
      <c r="AFK38" s="53"/>
      <c r="AFL38" s="53"/>
      <c r="AFM38" s="53"/>
      <c r="AFN38" s="53"/>
      <c r="AFO38" s="53"/>
      <c r="AFP38" s="53"/>
      <c r="AFQ38" s="53"/>
      <c r="AFR38" s="53"/>
      <c r="AFS38" s="53"/>
      <c r="AFT38" s="53"/>
      <c r="AFU38" s="53"/>
      <c r="AFV38" s="53"/>
      <c r="AFW38" s="53"/>
      <c r="AFX38" s="53"/>
      <c r="AFY38" s="53"/>
      <c r="AFZ38" s="53"/>
      <c r="AGA38" s="53"/>
      <c r="AGB38" s="53"/>
      <c r="AGC38" s="53"/>
      <c r="AGD38" s="53"/>
      <c r="AGE38" s="53"/>
      <c r="AGF38" s="53"/>
      <c r="AGG38" s="53"/>
      <c r="AGH38" s="53"/>
      <c r="AGI38" s="53"/>
      <c r="AGJ38" s="53"/>
      <c r="AGK38" s="53"/>
      <c r="AGL38" s="53"/>
      <c r="AGM38" s="53"/>
      <c r="AGN38" s="53"/>
      <c r="AGO38" s="53"/>
      <c r="AGP38" s="53"/>
      <c r="AGQ38" s="53"/>
      <c r="AGR38" s="53"/>
      <c r="AGS38" s="53"/>
      <c r="AGT38" s="53"/>
      <c r="AGU38" s="53"/>
      <c r="AGV38" s="53"/>
      <c r="AGW38" s="53"/>
      <c r="AGX38" s="53"/>
      <c r="AGY38" s="53"/>
      <c r="AGZ38" s="53"/>
      <c r="AHA38" s="53"/>
      <c r="AHB38" s="53"/>
      <c r="AHC38" s="53"/>
      <c r="AHD38" s="53"/>
      <c r="AHE38" s="53"/>
      <c r="AHF38" s="53"/>
      <c r="AHG38" s="53"/>
      <c r="AHH38" s="53"/>
      <c r="AHI38" s="53"/>
      <c r="AHJ38" s="53"/>
      <c r="AHK38" s="53"/>
      <c r="AHL38" s="53"/>
      <c r="AHM38" s="53"/>
      <c r="AHN38" s="53"/>
      <c r="AHO38" s="53"/>
      <c r="AHP38" s="53"/>
      <c r="AHQ38" s="53"/>
      <c r="AHR38" s="53"/>
      <c r="AHS38" s="53"/>
      <c r="AHT38" s="53"/>
      <c r="AHU38" s="53"/>
      <c r="AHV38" s="53"/>
      <c r="AHW38" s="53"/>
      <c r="AHX38" s="53"/>
      <c r="AHY38" s="53"/>
      <c r="AHZ38" s="53"/>
      <c r="AIA38" s="53"/>
      <c r="AIB38" s="53"/>
      <c r="AIC38" s="53"/>
      <c r="AID38" s="53"/>
      <c r="AIE38" s="53"/>
      <c r="AIF38" s="53"/>
      <c r="AIG38" s="53"/>
      <c r="AIH38" s="53"/>
      <c r="AII38" s="53"/>
      <c r="AIJ38" s="53"/>
      <c r="AIK38" s="53"/>
      <c r="AIL38" s="53"/>
      <c r="AIM38" s="53"/>
      <c r="AIN38" s="53"/>
      <c r="AIO38" s="53"/>
      <c r="AIP38" s="53"/>
      <c r="AIQ38" s="53"/>
      <c r="AIR38" s="53"/>
      <c r="AIS38" s="53"/>
      <c r="AIT38" s="53"/>
      <c r="AIU38" s="53"/>
      <c r="AIV38" s="53"/>
      <c r="AIW38" s="53"/>
      <c r="AIX38" s="53"/>
      <c r="AIY38" s="53"/>
      <c r="AIZ38" s="53"/>
      <c r="AJA38" s="53"/>
      <c r="AJB38" s="53"/>
      <c r="AJC38" s="53"/>
      <c r="AJD38" s="53"/>
      <c r="AJE38" s="53"/>
      <c r="AJF38" s="53"/>
      <c r="AJG38" s="53"/>
      <c r="AJH38" s="53"/>
      <c r="AJI38" s="53"/>
      <c r="AJJ38" s="53"/>
      <c r="AJK38" s="53"/>
      <c r="AJL38" s="53"/>
      <c r="AJM38" s="53"/>
      <c r="AJN38" s="53"/>
      <c r="AJO38" s="53"/>
      <c r="AJP38" s="53"/>
      <c r="AJQ38" s="53"/>
      <c r="AJR38" s="53"/>
      <c r="AJS38" s="53"/>
      <c r="AJT38" s="53"/>
      <c r="AJU38" s="53"/>
      <c r="AJV38" s="53"/>
      <c r="AJW38" s="53"/>
      <c r="AJX38" s="53"/>
      <c r="AJY38" s="53"/>
      <c r="AJZ38" s="53"/>
      <c r="AKA38" s="53"/>
      <c r="AKB38" s="53"/>
      <c r="AKC38" s="53"/>
      <c r="AKD38" s="53"/>
      <c r="AKE38" s="53"/>
      <c r="AKF38" s="53"/>
      <c r="AKG38" s="53"/>
      <c r="AKH38" s="53"/>
      <c r="AKI38" s="53"/>
      <c r="AKJ38" s="53"/>
      <c r="AKK38" s="53"/>
      <c r="AKL38" s="53"/>
      <c r="AKM38" s="53"/>
      <c r="AKN38" s="53"/>
      <c r="AKO38" s="53"/>
      <c r="AKP38" s="53"/>
      <c r="AKQ38" s="53"/>
      <c r="AKR38" s="53"/>
      <c r="AKS38" s="53"/>
      <c r="AKT38" s="53"/>
      <c r="AKU38" s="53"/>
      <c r="AKV38" s="53"/>
      <c r="AKW38" s="53"/>
      <c r="AKX38" s="53"/>
      <c r="AKY38" s="53"/>
      <c r="AKZ38" s="53"/>
      <c r="ALA38" s="53"/>
      <c r="ALB38" s="53"/>
      <c r="ALC38" s="53"/>
      <c r="ALD38" s="53"/>
      <c r="ALE38" s="53"/>
      <c r="ALF38" s="53"/>
      <c r="ALG38" s="53"/>
      <c r="ALH38" s="53"/>
      <c r="ALI38" s="53"/>
      <c r="ALJ38" s="53"/>
      <c r="ALK38" s="53"/>
      <c r="ALL38" s="53"/>
      <c r="ALM38" s="53"/>
      <c r="ALN38" s="53"/>
      <c r="ALO38" s="53"/>
      <c r="ALP38" s="53"/>
      <c r="ALQ38" s="53"/>
      <c r="ALR38" s="53"/>
      <c r="ALS38" s="53"/>
      <c r="ALT38" s="53"/>
      <c r="ALU38" s="53"/>
      <c r="ALV38" s="53"/>
      <c r="ALW38" s="53"/>
      <c r="ALX38" s="53"/>
      <c r="ALY38" s="53"/>
      <c r="ALZ38" s="53"/>
      <c r="AMA38" s="53"/>
      <c r="AMB38" s="53"/>
      <c r="AMC38" s="53"/>
      <c r="AMD38" s="53"/>
      <c r="AME38" s="53"/>
      <c r="AMF38" s="53"/>
      <c r="AMG38" s="53"/>
      <c r="AMH38" s="53"/>
      <c r="AMI38" s="53"/>
      <c r="AMJ38" s="53"/>
    </row>
    <row r="39" spans="1:1024">
      <c r="A39" s="53"/>
      <c r="B39" s="60" t="s">
        <v>228</v>
      </c>
      <c r="C39" s="64"/>
      <c r="D39" s="64"/>
      <c r="E39" s="64"/>
      <c r="F39" s="64"/>
      <c r="G39" s="271">
        <f t="shared" si="8"/>
        <v>390000</v>
      </c>
      <c r="H39" s="271">
        <f t="shared" si="8"/>
        <v>395000</v>
      </c>
      <c r="I39" s="271">
        <f t="shared" si="8"/>
        <v>452000</v>
      </c>
      <c r="J39" s="271">
        <f t="shared" si="8"/>
        <v>465500</v>
      </c>
      <c r="K39" s="271">
        <f t="shared" si="8"/>
        <v>502500</v>
      </c>
      <c r="L39" s="271">
        <f t="shared" si="8"/>
        <v>515000</v>
      </c>
      <c r="M39" s="60">
        <f t="shared" ref="M39:AR39" si="10">IF(((L39*$C$18+L39)-SUM(M30,M32:M34))&lt;1500000,(L39*$C$18+L39),(1500000+SUM(M30,M32:M34)))</f>
        <v>538175</v>
      </c>
      <c r="N39" s="60">
        <f t="shared" si="10"/>
        <v>562392.875</v>
      </c>
      <c r="O39" s="60">
        <f t="shared" si="10"/>
        <v>587700.55437499995</v>
      </c>
      <c r="P39" s="60">
        <f>IF(((O39*$C$18+O39)-SUM(P30,P32:P34))&lt;1500000,(O39*$C$18+O39),(1500000+SUM(P30,P32:P34)))</f>
        <v>614147.079321875</v>
      </c>
      <c r="Q39" s="60">
        <f t="shared" si="10"/>
        <v>641783.69789135933</v>
      </c>
      <c r="R39" s="60">
        <f t="shared" si="10"/>
        <v>670663.96429647051</v>
      </c>
      <c r="S39" s="60">
        <f t="shared" si="10"/>
        <v>700843.84268981172</v>
      </c>
      <c r="T39" s="60">
        <f t="shared" si="10"/>
        <v>732381.81561085326</v>
      </c>
      <c r="U39" s="60">
        <f t="shared" si="10"/>
        <v>765338.99731334159</v>
      </c>
      <c r="V39" s="60">
        <f t="shared" si="10"/>
        <v>799779.25219244196</v>
      </c>
      <c r="W39" s="60">
        <f t="shared" si="10"/>
        <v>835769.31854110188</v>
      </c>
      <c r="X39" s="60">
        <f t="shared" si="10"/>
        <v>873378.93787545152</v>
      </c>
      <c r="Y39" s="60">
        <f t="shared" si="10"/>
        <v>912680.99007984682</v>
      </c>
      <c r="Z39" s="60">
        <f t="shared" si="10"/>
        <v>953751.63463343994</v>
      </c>
      <c r="AA39" s="60">
        <f t="shared" si="10"/>
        <v>996670.45819194475</v>
      </c>
      <c r="AB39" s="60">
        <f t="shared" si="10"/>
        <v>1041520.6288105822</v>
      </c>
      <c r="AC39" s="60">
        <f t="shared" si="10"/>
        <v>1088389.0571070584</v>
      </c>
      <c r="AD39" s="60">
        <f t="shared" si="10"/>
        <v>1137366.5646768759</v>
      </c>
      <c r="AE39" s="60">
        <f t="shared" si="10"/>
        <v>1188548.0600873353</v>
      </c>
      <c r="AF39" s="60">
        <f t="shared" si="10"/>
        <v>1242032.7227912655</v>
      </c>
      <c r="AG39" s="60">
        <f t="shared" si="10"/>
        <v>1297924.1953168723</v>
      </c>
      <c r="AH39" s="60">
        <f t="shared" si="10"/>
        <v>1356330.7841061316</v>
      </c>
      <c r="AI39" s="60">
        <f t="shared" si="10"/>
        <v>1417365.6693909075</v>
      </c>
      <c r="AJ39" s="60">
        <f t="shared" si="10"/>
        <v>1481147.1245134983</v>
      </c>
      <c r="AK39" s="60">
        <f t="shared" si="10"/>
        <v>1547798.7451166057</v>
      </c>
      <c r="AL39" s="60">
        <f t="shared" si="10"/>
        <v>1617449.688646853</v>
      </c>
      <c r="AM39" s="60">
        <f t="shared" si="10"/>
        <v>1668916.6666666667</v>
      </c>
      <c r="AN39" s="60">
        <f t="shared" si="10"/>
        <v>1668916.6666666667</v>
      </c>
      <c r="AO39" s="60">
        <f t="shared" si="10"/>
        <v>1668916.6666666667</v>
      </c>
      <c r="AP39" s="60">
        <f t="shared" si="10"/>
        <v>1668916.6666666667</v>
      </c>
      <c r="AQ39" s="60">
        <f t="shared" si="10"/>
        <v>1668916.6666666667</v>
      </c>
      <c r="AR39" s="60">
        <f t="shared" si="10"/>
        <v>1668916.6666666667</v>
      </c>
      <c r="AS39" s="53"/>
      <c r="AT39" s="53"/>
      <c r="AU39" s="53"/>
      <c r="AV39" s="53"/>
      <c r="AW39" s="53"/>
      <c r="AX39" s="53"/>
      <c r="AY39" s="53"/>
      <c r="AZ39" s="53"/>
      <c r="BA39" s="53"/>
      <c r="BB39" s="53"/>
      <c r="BC39" s="53"/>
      <c r="BD39" s="53"/>
      <c r="BE39" s="53"/>
      <c r="BF39" s="53"/>
      <c r="BG39" s="53"/>
      <c r="BH39" s="53"/>
      <c r="BI39" s="53"/>
      <c r="BJ39" s="53"/>
      <c r="BK39" s="53"/>
      <c r="BL39" s="53"/>
      <c r="BM39" s="53"/>
      <c r="BN39" s="53"/>
      <c r="BO39" s="53"/>
      <c r="BP39" s="53"/>
      <c r="BQ39" s="53"/>
      <c r="BR39" s="53"/>
      <c r="BS39" s="53"/>
      <c r="BT39" s="53"/>
      <c r="BU39" s="53"/>
      <c r="BV39" s="53"/>
      <c r="BW39" s="53"/>
      <c r="BX39" s="53"/>
      <c r="BY39" s="53"/>
      <c r="BZ39" s="53"/>
      <c r="CA39" s="53"/>
      <c r="CB39" s="53"/>
      <c r="CC39" s="53"/>
      <c r="CD39" s="53"/>
      <c r="CE39" s="53"/>
      <c r="CF39" s="53"/>
      <c r="CG39" s="53"/>
      <c r="CH39" s="53"/>
      <c r="CI39" s="53"/>
      <c r="CJ39" s="53"/>
      <c r="CK39" s="53"/>
      <c r="CL39" s="53"/>
      <c r="CM39" s="53"/>
      <c r="CN39" s="53"/>
      <c r="CO39" s="53"/>
      <c r="CP39" s="53"/>
      <c r="CQ39" s="53"/>
      <c r="CR39" s="53"/>
      <c r="CS39" s="53"/>
      <c r="CT39" s="53"/>
      <c r="CU39" s="53"/>
      <c r="CV39" s="53"/>
      <c r="CW39" s="53"/>
      <c r="CX39" s="53"/>
      <c r="CY39" s="53"/>
      <c r="CZ39" s="53"/>
      <c r="DA39" s="53"/>
      <c r="DB39" s="53"/>
      <c r="DC39" s="53"/>
      <c r="DD39" s="53"/>
      <c r="DE39" s="53"/>
      <c r="DF39" s="53"/>
      <c r="DG39" s="53"/>
      <c r="DH39" s="53"/>
      <c r="DI39" s="53"/>
      <c r="DJ39" s="53"/>
      <c r="DK39" s="53"/>
      <c r="DL39" s="53"/>
      <c r="DM39" s="53"/>
      <c r="DN39" s="53"/>
      <c r="DO39" s="53"/>
      <c r="DP39" s="53"/>
      <c r="DQ39" s="53"/>
      <c r="DR39" s="53"/>
      <c r="DS39" s="53"/>
      <c r="DT39" s="53"/>
      <c r="DU39" s="53"/>
      <c r="DV39" s="53"/>
      <c r="DW39" s="53"/>
      <c r="DX39" s="53"/>
      <c r="DY39" s="53"/>
      <c r="DZ39" s="53"/>
      <c r="EA39" s="53"/>
      <c r="EB39" s="53"/>
      <c r="EC39" s="53"/>
      <c r="ED39" s="53"/>
      <c r="EE39" s="53"/>
      <c r="EF39" s="53"/>
      <c r="EG39" s="53"/>
      <c r="EH39" s="53"/>
      <c r="EI39" s="53"/>
      <c r="EJ39" s="53"/>
      <c r="EK39" s="53"/>
      <c r="EL39" s="53"/>
      <c r="EM39" s="53"/>
      <c r="EN39" s="53"/>
      <c r="EO39" s="53"/>
      <c r="EP39" s="53"/>
      <c r="EQ39" s="53"/>
      <c r="ER39" s="53"/>
      <c r="ES39" s="53"/>
      <c r="ET39" s="53"/>
      <c r="EU39" s="53"/>
      <c r="EV39" s="53"/>
      <c r="EW39" s="53"/>
      <c r="EX39" s="53"/>
      <c r="EY39" s="53"/>
      <c r="EZ39" s="53"/>
      <c r="FA39" s="53"/>
      <c r="FB39" s="53"/>
      <c r="FC39" s="53"/>
      <c r="FD39" s="53"/>
      <c r="FE39" s="53"/>
      <c r="FF39" s="53"/>
      <c r="FG39" s="53"/>
      <c r="FH39" s="53"/>
      <c r="FI39" s="53"/>
      <c r="FJ39" s="53"/>
      <c r="FK39" s="53"/>
      <c r="FL39" s="53"/>
      <c r="FM39" s="53"/>
      <c r="FN39" s="53"/>
      <c r="FO39" s="53"/>
      <c r="FP39" s="53"/>
      <c r="FQ39" s="53"/>
      <c r="FR39" s="53"/>
      <c r="FS39" s="53"/>
      <c r="FT39" s="53"/>
      <c r="FU39" s="53"/>
      <c r="FV39" s="53"/>
      <c r="FW39" s="53"/>
      <c r="FX39" s="53"/>
      <c r="FY39" s="53"/>
      <c r="FZ39" s="53"/>
      <c r="GA39" s="53"/>
      <c r="GB39" s="53"/>
      <c r="GC39" s="53"/>
      <c r="GD39" s="53"/>
      <c r="GE39" s="53"/>
      <c r="GF39" s="53"/>
      <c r="GG39" s="53"/>
      <c r="GH39" s="53"/>
      <c r="GI39" s="53"/>
      <c r="GJ39" s="53"/>
      <c r="GK39" s="53"/>
      <c r="GL39" s="53"/>
      <c r="GM39" s="53"/>
      <c r="GN39" s="53"/>
      <c r="GO39" s="53"/>
      <c r="GP39" s="53"/>
      <c r="GQ39" s="53"/>
      <c r="GR39" s="53"/>
      <c r="GS39" s="53"/>
      <c r="GT39" s="53"/>
      <c r="GU39" s="53"/>
      <c r="GV39" s="53"/>
      <c r="GW39" s="53"/>
      <c r="GX39" s="53"/>
      <c r="GY39" s="53"/>
      <c r="GZ39" s="53"/>
      <c r="HA39" s="53"/>
      <c r="HB39" s="53"/>
      <c r="HC39" s="53"/>
      <c r="HD39" s="53"/>
      <c r="HE39" s="53"/>
      <c r="HF39" s="53"/>
      <c r="HG39" s="53"/>
      <c r="HH39" s="53"/>
      <c r="HI39" s="53"/>
      <c r="HJ39" s="53"/>
      <c r="HK39" s="53"/>
      <c r="HL39" s="53"/>
      <c r="HM39" s="53"/>
      <c r="HN39" s="53"/>
      <c r="HO39" s="53"/>
      <c r="HP39" s="53"/>
      <c r="HQ39" s="53"/>
      <c r="HR39" s="53"/>
      <c r="HS39" s="53"/>
      <c r="HT39" s="53"/>
      <c r="HU39" s="53"/>
      <c r="HV39" s="53"/>
      <c r="HW39" s="53"/>
      <c r="HX39" s="53"/>
      <c r="HY39" s="53"/>
      <c r="HZ39" s="53"/>
      <c r="IA39" s="53"/>
      <c r="IB39" s="53"/>
      <c r="IC39" s="53"/>
      <c r="ID39" s="53"/>
      <c r="IE39" s="53"/>
      <c r="IF39" s="53"/>
      <c r="IG39" s="53"/>
      <c r="IH39" s="53"/>
      <c r="II39" s="53"/>
      <c r="IJ39" s="53"/>
      <c r="IK39" s="53"/>
      <c r="IL39" s="53"/>
      <c r="IM39" s="53"/>
      <c r="IN39" s="53"/>
      <c r="IO39" s="53"/>
      <c r="IP39" s="53"/>
      <c r="IQ39" s="53"/>
      <c r="IR39" s="53"/>
      <c r="IS39" s="53"/>
      <c r="IT39" s="53"/>
      <c r="IU39" s="53"/>
      <c r="IV39" s="53"/>
      <c r="IW39" s="53"/>
      <c r="IX39" s="53"/>
      <c r="IY39" s="53"/>
      <c r="IZ39" s="53"/>
      <c r="JA39" s="53"/>
      <c r="JB39" s="53"/>
      <c r="JC39" s="53"/>
      <c r="JD39" s="53"/>
      <c r="JE39" s="53"/>
      <c r="JF39" s="53"/>
      <c r="JG39" s="53"/>
      <c r="JH39" s="53"/>
      <c r="JI39" s="53"/>
      <c r="JJ39" s="53"/>
      <c r="JK39" s="53"/>
      <c r="JL39" s="53"/>
      <c r="JM39" s="53"/>
      <c r="JN39" s="53"/>
      <c r="JO39" s="53"/>
      <c r="JP39" s="53"/>
      <c r="JQ39" s="53"/>
      <c r="JR39" s="53"/>
      <c r="JS39" s="53"/>
      <c r="JT39" s="53"/>
      <c r="JU39" s="53"/>
      <c r="JV39" s="53"/>
      <c r="JW39" s="53"/>
      <c r="JX39" s="53"/>
      <c r="JY39" s="53"/>
      <c r="JZ39" s="53"/>
      <c r="KA39" s="53"/>
      <c r="KB39" s="53"/>
      <c r="KC39" s="53"/>
      <c r="KD39" s="53"/>
      <c r="KE39" s="53"/>
      <c r="KF39" s="53"/>
      <c r="KG39" s="53"/>
      <c r="KH39" s="53"/>
      <c r="KI39" s="53"/>
      <c r="KJ39" s="53"/>
      <c r="KK39" s="53"/>
      <c r="KL39" s="53"/>
      <c r="KM39" s="53"/>
      <c r="KN39" s="53"/>
      <c r="KO39" s="53"/>
      <c r="KP39" s="53"/>
      <c r="KQ39" s="53"/>
      <c r="KR39" s="53"/>
      <c r="KS39" s="53"/>
      <c r="KT39" s="53"/>
      <c r="KU39" s="53"/>
      <c r="KV39" s="53"/>
      <c r="KW39" s="53"/>
      <c r="KX39" s="53"/>
      <c r="KY39" s="53"/>
      <c r="KZ39" s="53"/>
      <c r="LA39" s="53"/>
      <c r="LB39" s="53"/>
      <c r="LC39" s="53"/>
      <c r="LD39" s="53"/>
      <c r="LE39" s="53"/>
      <c r="LF39" s="53"/>
      <c r="LG39" s="53"/>
      <c r="LH39" s="53"/>
      <c r="LI39" s="53"/>
      <c r="LJ39" s="53"/>
      <c r="LK39" s="53"/>
      <c r="LL39" s="53"/>
      <c r="LM39" s="53"/>
      <c r="LN39" s="53"/>
      <c r="LO39" s="53"/>
      <c r="LP39" s="53"/>
      <c r="LQ39" s="53"/>
      <c r="LR39" s="53"/>
      <c r="LS39" s="53"/>
      <c r="LT39" s="53"/>
      <c r="LU39" s="53"/>
      <c r="LV39" s="53"/>
      <c r="LW39" s="53"/>
      <c r="LX39" s="53"/>
      <c r="LY39" s="53"/>
      <c r="LZ39" s="53"/>
      <c r="MA39" s="53"/>
      <c r="MB39" s="53"/>
      <c r="MC39" s="53"/>
      <c r="MD39" s="53"/>
      <c r="ME39" s="53"/>
      <c r="MF39" s="53"/>
      <c r="MG39" s="53"/>
      <c r="MH39" s="53"/>
      <c r="MI39" s="53"/>
      <c r="MJ39" s="53"/>
      <c r="MK39" s="53"/>
      <c r="ML39" s="53"/>
      <c r="MM39" s="53"/>
      <c r="MN39" s="53"/>
      <c r="MO39" s="53"/>
      <c r="MP39" s="53"/>
      <c r="MQ39" s="53"/>
      <c r="MR39" s="53"/>
      <c r="MS39" s="53"/>
      <c r="MT39" s="53"/>
      <c r="MU39" s="53"/>
      <c r="MV39" s="53"/>
      <c r="MW39" s="53"/>
      <c r="MX39" s="53"/>
      <c r="MY39" s="53"/>
      <c r="MZ39" s="53"/>
      <c r="NA39" s="53"/>
      <c r="NB39" s="53"/>
      <c r="NC39" s="53"/>
      <c r="ND39" s="53"/>
      <c r="NE39" s="53"/>
      <c r="NF39" s="53"/>
      <c r="NG39" s="53"/>
      <c r="NH39" s="53"/>
      <c r="NI39" s="53"/>
      <c r="NJ39" s="53"/>
      <c r="NK39" s="53"/>
      <c r="NL39" s="53"/>
      <c r="NM39" s="53"/>
      <c r="NN39" s="53"/>
      <c r="NO39" s="53"/>
      <c r="NP39" s="53"/>
      <c r="NQ39" s="53"/>
      <c r="NR39" s="53"/>
      <c r="NS39" s="53"/>
      <c r="NT39" s="53"/>
      <c r="NU39" s="53"/>
      <c r="NV39" s="53"/>
      <c r="NW39" s="53"/>
      <c r="NX39" s="53"/>
      <c r="NY39" s="53"/>
      <c r="NZ39" s="53"/>
      <c r="OA39" s="53"/>
      <c r="OB39" s="53"/>
      <c r="OC39" s="53"/>
      <c r="OD39" s="53"/>
      <c r="OE39" s="53"/>
      <c r="OF39" s="53"/>
      <c r="OG39" s="53"/>
      <c r="OH39" s="53"/>
      <c r="OI39" s="53"/>
      <c r="OJ39" s="53"/>
      <c r="OK39" s="53"/>
      <c r="OL39" s="53"/>
      <c r="OM39" s="53"/>
      <c r="ON39" s="53"/>
      <c r="OO39" s="53"/>
      <c r="OP39" s="53"/>
      <c r="OQ39" s="53"/>
      <c r="OR39" s="53"/>
      <c r="OS39" s="53"/>
      <c r="OT39" s="53"/>
      <c r="OU39" s="53"/>
      <c r="OV39" s="53"/>
      <c r="OW39" s="53"/>
      <c r="OX39" s="53"/>
      <c r="OY39" s="53"/>
      <c r="OZ39" s="53"/>
      <c r="PA39" s="53"/>
      <c r="PB39" s="53"/>
      <c r="PC39" s="53"/>
      <c r="PD39" s="53"/>
      <c r="PE39" s="53"/>
      <c r="PF39" s="53"/>
      <c r="PG39" s="53"/>
      <c r="PH39" s="53"/>
      <c r="PI39" s="53"/>
      <c r="PJ39" s="53"/>
      <c r="PK39" s="53"/>
      <c r="PL39" s="53"/>
      <c r="PM39" s="53"/>
      <c r="PN39" s="53"/>
      <c r="PO39" s="53"/>
      <c r="PP39" s="53"/>
      <c r="PQ39" s="53"/>
      <c r="PR39" s="53"/>
      <c r="PS39" s="53"/>
      <c r="PT39" s="53"/>
      <c r="PU39" s="53"/>
      <c r="PV39" s="53"/>
      <c r="PW39" s="53"/>
      <c r="PX39" s="53"/>
      <c r="PY39" s="53"/>
      <c r="PZ39" s="53"/>
      <c r="QA39" s="53"/>
      <c r="QB39" s="53"/>
      <c r="QC39" s="53"/>
      <c r="QD39" s="53"/>
      <c r="QE39" s="53"/>
      <c r="QF39" s="53"/>
      <c r="QG39" s="53"/>
      <c r="QH39" s="53"/>
      <c r="QI39" s="53"/>
      <c r="QJ39" s="53"/>
      <c r="QK39" s="53"/>
      <c r="QL39" s="53"/>
      <c r="QM39" s="53"/>
      <c r="QN39" s="53"/>
      <c r="QO39" s="53"/>
      <c r="QP39" s="53"/>
      <c r="QQ39" s="53"/>
      <c r="QR39" s="53"/>
      <c r="QS39" s="53"/>
      <c r="QT39" s="53"/>
      <c r="QU39" s="53"/>
      <c r="QV39" s="53"/>
      <c r="QW39" s="53"/>
      <c r="QX39" s="53"/>
      <c r="QY39" s="53"/>
      <c r="QZ39" s="53"/>
      <c r="RA39" s="53"/>
      <c r="RB39" s="53"/>
      <c r="RC39" s="53"/>
      <c r="RD39" s="53"/>
      <c r="RE39" s="53"/>
      <c r="RF39" s="53"/>
      <c r="RG39" s="53"/>
      <c r="RH39" s="53"/>
      <c r="RI39" s="53"/>
      <c r="RJ39" s="53"/>
      <c r="RK39" s="53"/>
      <c r="RL39" s="53"/>
      <c r="RM39" s="53"/>
      <c r="RN39" s="53"/>
      <c r="RO39" s="53"/>
      <c r="RP39" s="53"/>
      <c r="RQ39" s="53"/>
      <c r="RR39" s="53"/>
      <c r="RS39" s="53"/>
      <c r="RT39" s="53"/>
      <c r="RU39" s="53"/>
      <c r="RV39" s="53"/>
      <c r="RW39" s="53"/>
      <c r="RX39" s="53"/>
      <c r="RY39" s="53"/>
      <c r="RZ39" s="53"/>
      <c r="SA39" s="53"/>
      <c r="SB39" s="53"/>
      <c r="SC39" s="53"/>
      <c r="SD39" s="53"/>
      <c r="SE39" s="53"/>
      <c r="SF39" s="53"/>
      <c r="SG39" s="53"/>
      <c r="SH39" s="53"/>
      <c r="SI39" s="53"/>
      <c r="SJ39" s="53"/>
      <c r="SK39" s="53"/>
      <c r="SL39" s="53"/>
      <c r="SM39" s="53"/>
      <c r="SN39" s="53"/>
      <c r="SO39" s="53"/>
      <c r="SP39" s="53"/>
      <c r="SQ39" s="53"/>
      <c r="SR39" s="53"/>
      <c r="SS39" s="53"/>
      <c r="ST39" s="53"/>
      <c r="SU39" s="53"/>
      <c r="SV39" s="53"/>
      <c r="SW39" s="53"/>
      <c r="SX39" s="53"/>
      <c r="SY39" s="53"/>
      <c r="SZ39" s="53"/>
      <c r="TA39" s="53"/>
      <c r="TB39" s="53"/>
      <c r="TC39" s="53"/>
      <c r="TD39" s="53"/>
      <c r="TE39" s="53"/>
      <c r="TF39" s="53"/>
      <c r="TG39" s="53"/>
      <c r="TH39" s="53"/>
      <c r="TI39" s="53"/>
      <c r="TJ39" s="53"/>
      <c r="TK39" s="53"/>
      <c r="TL39" s="53"/>
      <c r="TM39" s="53"/>
      <c r="TN39" s="53"/>
      <c r="TO39" s="53"/>
      <c r="TP39" s="53"/>
      <c r="TQ39" s="53"/>
      <c r="TR39" s="53"/>
      <c r="TS39" s="53"/>
      <c r="TT39" s="53"/>
      <c r="TU39" s="53"/>
      <c r="TV39" s="53"/>
      <c r="TW39" s="53"/>
      <c r="TX39" s="53"/>
      <c r="TY39" s="53"/>
      <c r="TZ39" s="53"/>
      <c r="UA39" s="53"/>
      <c r="UB39" s="53"/>
      <c r="UC39" s="53"/>
      <c r="UD39" s="53"/>
      <c r="UE39" s="53"/>
      <c r="UF39" s="53"/>
      <c r="UG39" s="53"/>
      <c r="UH39" s="53"/>
      <c r="UI39" s="53"/>
      <c r="UJ39" s="53"/>
      <c r="UK39" s="53"/>
      <c r="UL39" s="53"/>
      <c r="UM39" s="53"/>
      <c r="UN39" s="53"/>
      <c r="UO39" s="53"/>
      <c r="UP39" s="53"/>
      <c r="UQ39" s="53"/>
      <c r="UR39" s="53"/>
      <c r="US39" s="53"/>
      <c r="UT39" s="53"/>
      <c r="UU39" s="53"/>
      <c r="UV39" s="53"/>
      <c r="UW39" s="53"/>
      <c r="UX39" s="53"/>
      <c r="UY39" s="53"/>
      <c r="UZ39" s="53"/>
      <c r="VA39" s="53"/>
      <c r="VB39" s="53"/>
      <c r="VC39" s="53"/>
      <c r="VD39" s="53"/>
      <c r="VE39" s="53"/>
      <c r="VF39" s="53"/>
      <c r="VG39" s="53"/>
      <c r="VH39" s="53"/>
      <c r="VI39" s="53"/>
      <c r="VJ39" s="53"/>
      <c r="VK39" s="53"/>
      <c r="VL39" s="53"/>
      <c r="VM39" s="53"/>
      <c r="VN39" s="53"/>
      <c r="VO39" s="53"/>
      <c r="VP39" s="53"/>
      <c r="VQ39" s="53"/>
      <c r="VR39" s="53"/>
      <c r="VS39" s="53"/>
      <c r="VT39" s="53"/>
      <c r="VU39" s="53"/>
      <c r="VV39" s="53"/>
      <c r="VW39" s="53"/>
      <c r="VX39" s="53"/>
      <c r="VY39" s="53"/>
      <c r="VZ39" s="53"/>
      <c r="WA39" s="53"/>
      <c r="WB39" s="53"/>
      <c r="WC39" s="53"/>
      <c r="WD39" s="53"/>
      <c r="WE39" s="53"/>
      <c r="WF39" s="53"/>
      <c r="WG39" s="53"/>
      <c r="WH39" s="53"/>
      <c r="WI39" s="53"/>
      <c r="WJ39" s="53"/>
      <c r="WK39" s="53"/>
      <c r="WL39" s="53"/>
      <c r="WM39" s="53"/>
      <c r="WN39" s="53"/>
      <c r="WO39" s="53"/>
      <c r="WP39" s="53"/>
      <c r="WQ39" s="53"/>
      <c r="WR39" s="53"/>
      <c r="WS39" s="53"/>
      <c r="WT39" s="53"/>
      <c r="WU39" s="53"/>
      <c r="WV39" s="53"/>
      <c r="WW39" s="53"/>
      <c r="WX39" s="53"/>
      <c r="WY39" s="53"/>
      <c r="WZ39" s="53"/>
      <c r="XA39" s="53"/>
      <c r="XB39" s="53"/>
      <c r="XC39" s="53"/>
      <c r="XD39" s="53"/>
      <c r="XE39" s="53"/>
      <c r="XF39" s="53"/>
      <c r="XG39" s="53"/>
      <c r="XH39" s="53"/>
      <c r="XI39" s="53"/>
      <c r="XJ39" s="53"/>
      <c r="XK39" s="53"/>
      <c r="XL39" s="53"/>
      <c r="XM39" s="53"/>
      <c r="XN39" s="53"/>
      <c r="XO39" s="53"/>
      <c r="XP39" s="53"/>
      <c r="XQ39" s="53"/>
      <c r="XR39" s="53"/>
      <c r="XS39" s="53"/>
      <c r="XT39" s="53"/>
      <c r="XU39" s="53"/>
      <c r="XV39" s="53"/>
      <c r="XW39" s="53"/>
      <c r="XX39" s="53"/>
      <c r="XY39" s="53"/>
      <c r="XZ39" s="53"/>
      <c r="YA39" s="53"/>
      <c r="YB39" s="53"/>
      <c r="YC39" s="53"/>
      <c r="YD39" s="53"/>
      <c r="YE39" s="53"/>
      <c r="YF39" s="53"/>
      <c r="YG39" s="53"/>
      <c r="YH39" s="53"/>
      <c r="YI39" s="53"/>
      <c r="YJ39" s="53"/>
      <c r="YK39" s="53"/>
      <c r="YL39" s="53"/>
      <c r="YM39" s="53"/>
      <c r="YN39" s="53"/>
      <c r="YO39" s="53"/>
      <c r="YP39" s="53"/>
      <c r="YQ39" s="53"/>
      <c r="YR39" s="53"/>
      <c r="YS39" s="53"/>
      <c r="YT39" s="53"/>
      <c r="YU39" s="53"/>
      <c r="YV39" s="53"/>
      <c r="YW39" s="53"/>
      <c r="YX39" s="53"/>
      <c r="YY39" s="53"/>
      <c r="YZ39" s="53"/>
      <c r="ZA39" s="53"/>
      <c r="ZB39" s="53"/>
      <c r="ZC39" s="53"/>
      <c r="ZD39" s="53"/>
      <c r="ZE39" s="53"/>
      <c r="ZF39" s="53"/>
      <c r="ZG39" s="53"/>
      <c r="ZH39" s="53"/>
      <c r="ZI39" s="53"/>
      <c r="ZJ39" s="53"/>
      <c r="ZK39" s="53"/>
      <c r="ZL39" s="53"/>
      <c r="ZM39" s="53"/>
      <c r="ZN39" s="53"/>
      <c r="ZO39" s="53"/>
      <c r="ZP39" s="53"/>
      <c r="ZQ39" s="53"/>
      <c r="ZR39" s="53"/>
      <c r="ZS39" s="53"/>
      <c r="ZT39" s="53"/>
      <c r="ZU39" s="53"/>
      <c r="ZV39" s="53"/>
      <c r="ZW39" s="53"/>
      <c r="ZX39" s="53"/>
      <c r="ZY39" s="53"/>
      <c r="ZZ39" s="53"/>
      <c r="AAA39" s="53"/>
      <c r="AAB39" s="53"/>
      <c r="AAC39" s="53"/>
      <c r="AAD39" s="53"/>
      <c r="AAE39" s="53"/>
      <c r="AAF39" s="53"/>
      <c r="AAG39" s="53"/>
      <c r="AAH39" s="53"/>
      <c r="AAI39" s="53"/>
      <c r="AAJ39" s="53"/>
      <c r="AAK39" s="53"/>
      <c r="AAL39" s="53"/>
      <c r="AAM39" s="53"/>
      <c r="AAN39" s="53"/>
      <c r="AAO39" s="53"/>
      <c r="AAP39" s="53"/>
      <c r="AAQ39" s="53"/>
      <c r="AAR39" s="53"/>
      <c r="AAS39" s="53"/>
      <c r="AAT39" s="53"/>
      <c r="AAU39" s="53"/>
      <c r="AAV39" s="53"/>
      <c r="AAW39" s="53"/>
      <c r="AAX39" s="53"/>
      <c r="AAY39" s="53"/>
      <c r="AAZ39" s="53"/>
      <c r="ABA39" s="53"/>
      <c r="ABB39" s="53"/>
      <c r="ABC39" s="53"/>
      <c r="ABD39" s="53"/>
      <c r="ABE39" s="53"/>
      <c r="ABF39" s="53"/>
      <c r="ABG39" s="53"/>
      <c r="ABH39" s="53"/>
      <c r="ABI39" s="53"/>
      <c r="ABJ39" s="53"/>
      <c r="ABK39" s="53"/>
      <c r="ABL39" s="53"/>
      <c r="ABM39" s="53"/>
      <c r="ABN39" s="53"/>
      <c r="ABO39" s="53"/>
      <c r="ABP39" s="53"/>
      <c r="ABQ39" s="53"/>
      <c r="ABR39" s="53"/>
      <c r="ABS39" s="53"/>
      <c r="ABT39" s="53"/>
      <c r="ABU39" s="53"/>
      <c r="ABV39" s="53"/>
      <c r="ABW39" s="53"/>
      <c r="ABX39" s="53"/>
      <c r="ABY39" s="53"/>
      <c r="ABZ39" s="53"/>
      <c r="ACA39" s="53"/>
      <c r="ACB39" s="53"/>
      <c r="ACC39" s="53"/>
      <c r="ACD39" s="53"/>
      <c r="ACE39" s="53"/>
      <c r="ACF39" s="53"/>
      <c r="ACG39" s="53"/>
      <c r="ACH39" s="53"/>
      <c r="ACI39" s="53"/>
      <c r="ACJ39" s="53"/>
      <c r="ACK39" s="53"/>
      <c r="ACL39" s="53"/>
      <c r="ACM39" s="53"/>
      <c r="ACN39" s="53"/>
      <c r="ACO39" s="53"/>
      <c r="ACP39" s="53"/>
      <c r="ACQ39" s="53"/>
      <c r="ACR39" s="53"/>
      <c r="ACS39" s="53"/>
      <c r="ACT39" s="53"/>
      <c r="ACU39" s="53"/>
      <c r="ACV39" s="53"/>
      <c r="ACW39" s="53"/>
      <c r="ACX39" s="53"/>
      <c r="ACY39" s="53"/>
      <c r="ACZ39" s="53"/>
      <c r="ADA39" s="53"/>
      <c r="ADB39" s="53"/>
      <c r="ADC39" s="53"/>
      <c r="ADD39" s="53"/>
      <c r="ADE39" s="53"/>
      <c r="ADF39" s="53"/>
      <c r="ADG39" s="53"/>
      <c r="ADH39" s="53"/>
      <c r="ADI39" s="53"/>
      <c r="ADJ39" s="53"/>
      <c r="ADK39" s="53"/>
      <c r="ADL39" s="53"/>
      <c r="ADM39" s="53"/>
      <c r="ADN39" s="53"/>
      <c r="ADO39" s="53"/>
      <c r="ADP39" s="53"/>
      <c r="ADQ39" s="53"/>
      <c r="ADR39" s="53"/>
      <c r="ADS39" s="53"/>
      <c r="ADT39" s="53"/>
      <c r="ADU39" s="53"/>
      <c r="ADV39" s="53"/>
      <c r="ADW39" s="53"/>
      <c r="ADX39" s="53"/>
      <c r="ADY39" s="53"/>
      <c r="ADZ39" s="53"/>
      <c r="AEA39" s="53"/>
      <c r="AEB39" s="53"/>
      <c r="AEC39" s="53"/>
      <c r="AED39" s="53"/>
      <c r="AEE39" s="53"/>
      <c r="AEF39" s="53"/>
      <c r="AEG39" s="53"/>
      <c r="AEH39" s="53"/>
      <c r="AEI39" s="53"/>
      <c r="AEJ39" s="53"/>
      <c r="AEK39" s="53"/>
      <c r="AEL39" s="53"/>
      <c r="AEM39" s="53"/>
      <c r="AEN39" s="53"/>
      <c r="AEO39" s="53"/>
      <c r="AEP39" s="53"/>
      <c r="AEQ39" s="53"/>
      <c r="AER39" s="53"/>
      <c r="AES39" s="53"/>
      <c r="AET39" s="53"/>
      <c r="AEU39" s="53"/>
      <c r="AEV39" s="53"/>
      <c r="AEW39" s="53"/>
      <c r="AEX39" s="53"/>
      <c r="AEY39" s="53"/>
      <c r="AEZ39" s="53"/>
      <c r="AFA39" s="53"/>
      <c r="AFB39" s="53"/>
      <c r="AFC39" s="53"/>
      <c r="AFD39" s="53"/>
      <c r="AFE39" s="53"/>
      <c r="AFF39" s="53"/>
      <c r="AFG39" s="53"/>
      <c r="AFH39" s="53"/>
      <c r="AFI39" s="53"/>
      <c r="AFJ39" s="53"/>
      <c r="AFK39" s="53"/>
      <c r="AFL39" s="53"/>
      <c r="AFM39" s="53"/>
      <c r="AFN39" s="53"/>
      <c r="AFO39" s="53"/>
      <c r="AFP39" s="53"/>
      <c r="AFQ39" s="53"/>
      <c r="AFR39" s="53"/>
      <c r="AFS39" s="53"/>
      <c r="AFT39" s="53"/>
      <c r="AFU39" s="53"/>
      <c r="AFV39" s="53"/>
      <c r="AFW39" s="53"/>
      <c r="AFX39" s="53"/>
      <c r="AFY39" s="53"/>
      <c r="AFZ39" s="53"/>
      <c r="AGA39" s="53"/>
      <c r="AGB39" s="53"/>
      <c r="AGC39" s="53"/>
      <c r="AGD39" s="53"/>
      <c r="AGE39" s="53"/>
      <c r="AGF39" s="53"/>
      <c r="AGG39" s="53"/>
      <c r="AGH39" s="53"/>
      <c r="AGI39" s="53"/>
      <c r="AGJ39" s="53"/>
      <c r="AGK39" s="53"/>
      <c r="AGL39" s="53"/>
      <c r="AGM39" s="53"/>
      <c r="AGN39" s="53"/>
      <c r="AGO39" s="53"/>
      <c r="AGP39" s="53"/>
      <c r="AGQ39" s="53"/>
      <c r="AGR39" s="53"/>
      <c r="AGS39" s="53"/>
      <c r="AGT39" s="53"/>
      <c r="AGU39" s="53"/>
      <c r="AGV39" s="53"/>
      <c r="AGW39" s="53"/>
      <c r="AGX39" s="53"/>
      <c r="AGY39" s="53"/>
      <c r="AGZ39" s="53"/>
      <c r="AHA39" s="53"/>
      <c r="AHB39" s="53"/>
      <c r="AHC39" s="53"/>
      <c r="AHD39" s="53"/>
      <c r="AHE39" s="53"/>
      <c r="AHF39" s="53"/>
      <c r="AHG39" s="53"/>
      <c r="AHH39" s="53"/>
      <c r="AHI39" s="53"/>
      <c r="AHJ39" s="53"/>
      <c r="AHK39" s="53"/>
      <c r="AHL39" s="53"/>
      <c r="AHM39" s="53"/>
      <c r="AHN39" s="53"/>
      <c r="AHO39" s="53"/>
      <c r="AHP39" s="53"/>
      <c r="AHQ39" s="53"/>
      <c r="AHR39" s="53"/>
      <c r="AHS39" s="53"/>
      <c r="AHT39" s="53"/>
      <c r="AHU39" s="53"/>
      <c r="AHV39" s="53"/>
      <c r="AHW39" s="53"/>
      <c r="AHX39" s="53"/>
      <c r="AHY39" s="53"/>
      <c r="AHZ39" s="53"/>
      <c r="AIA39" s="53"/>
      <c r="AIB39" s="53"/>
      <c r="AIC39" s="53"/>
      <c r="AID39" s="53"/>
      <c r="AIE39" s="53"/>
      <c r="AIF39" s="53"/>
      <c r="AIG39" s="53"/>
      <c r="AIH39" s="53"/>
      <c r="AII39" s="53"/>
      <c r="AIJ39" s="53"/>
      <c r="AIK39" s="53"/>
      <c r="AIL39" s="53"/>
      <c r="AIM39" s="53"/>
      <c r="AIN39" s="53"/>
      <c r="AIO39" s="53"/>
      <c r="AIP39" s="53"/>
      <c r="AIQ39" s="53"/>
      <c r="AIR39" s="53"/>
      <c r="AIS39" s="53"/>
      <c r="AIT39" s="53"/>
      <c r="AIU39" s="53"/>
      <c r="AIV39" s="53"/>
      <c r="AIW39" s="53"/>
      <c r="AIX39" s="53"/>
      <c r="AIY39" s="53"/>
      <c r="AIZ39" s="53"/>
      <c r="AJA39" s="53"/>
      <c r="AJB39" s="53"/>
      <c r="AJC39" s="53"/>
      <c r="AJD39" s="53"/>
      <c r="AJE39" s="53"/>
      <c r="AJF39" s="53"/>
      <c r="AJG39" s="53"/>
      <c r="AJH39" s="53"/>
      <c r="AJI39" s="53"/>
      <c r="AJJ39" s="53"/>
      <c r="AJK39" s="53"/>
      <c r="AJL39" s="53"/>
      <c r="AJM39" s="53"/>
      <c r="AJN39" s="53"/>
      <c r="AJO39" s="53"/>
      <c r="AJP39" s="53"/>
      <c r="AJQ39" s="53"/>
      <c r="AJR39" s="53"/>
      <c r="AJS39" s="53"/>
      <c r="AJT39" s="53"/>
      <c r="AJU39" s="53"/>
      <c r="AJV39" s="53"/>
      <c r="AJW39" s="53"/>
      <c r="AJX39" s="53"/>
      <c r="AJY39" s="53"/>
      <c r="AJZ39" s="53"/>
      <c r="AKA39" s="53"/>
      <c r="AKB39" s="53"/>
      <c r="AKC39" s="53"/>
      <c r="AKD39" s="53"/>
      <c r="AKE39" s="53"/>
      <c r="AKF39" s="53"/>
      <c r="AKG39" s="53"/>
      <c r="AKH39" s="53"/>
      <c r="AKI39" s="53"/>
      <c r="AKJ39" s="53"/>
      <c r="AKK39" s="53"/>
      <c r="AKL39" s="53"/>
      <c r="AKM39" s="53"/>
      <c r="AKN39" s="53"/>
      <c r="AKO39" s="53"/>
      <c r="AKP39" s="53"/>
      <c r="AKQ39" s="53"/>
      <c r="AKR39" s="53"/>
      <c r="AKS39" s="53"/>
      <c r="AKT39" s="53"/>
      <c r="AKU39" s="53"/>
      <c r="AKV39" s="53"/>
      <c r="AKW39" s="53"/>
      <c r="AKX39" s="53"/>
      <c r="AKY39" s="53"/>
      <c r="AKZ39" s="53"/>
      <c r="ALA39" s="53"/>
      <c r="ALB39" s="53"/>
      <c r="ALC39" s="53"/>
      <c r="ALD39" s="53"/>
      <c r="ALE39" s="53"/>
      <c r="ALF39" s="53"/>
      <c r="ALG39" s="53"/>
      <c r="ALH39" s="53"/>
      <c r="ALI39" s="53"/>
      <c r="ALJ39" s="53"/>
      <c r="ALK39" s="53"/>
      <c r="ALL39" s="53"/>
      <c r="ALM39" s="53"/>
      <c r="ALN39" s="53"/>
      <c r="ALO39" s="53"/>
      <c r="ALP39" s="53"/>
      <c r="ALQ39" s="53"/>
      <c r="ALR39" s="53"/>
      <c r="ALS39" s="53"/>
      <c r="ALT39" s="53"/>
      <c r="ALU39" s="53"/>
      <c r="ALV39" s="53"/>
      <c r="ALW39" s="53"/>
      <c r="ALX39" s="53"/>
      <c r="ALY39" s="53"/>
      <c r="ALZ39" s="53"/>
      <c r="AMA39" s="53"/>
      <c r="AMB39" s="53"/>
      <c r="AMC39" s="53"/>
      <c r="AMD39" s="53"/>
      <c r="AME39" s="53"/>
      <c r="AMF39" s="53"/>
      <c r="AMG39" s="53"/>
      <c r="AMH39" s="53"/>
      <c r="AMI39" s="53"/>
      <c r="AMJ39" s="53"/>
    </row>
    <row r="40" spans="1:1024">
      <c r="A40" s="53"/>
      <c r="B40" s="53"/>
      <c r="C40" s="53"/>
      <c r="D40" s="53"/>
      <c r="E40" s="53"/>
      <c r="F40" s="53"/>
      <c r="G40" s="53"/>
      <c r="H40" s="53"/>
      <c r="I40" s="51"/>
      <c r="J40" s="53"/>
      <c r="K40" s="53"/>
      <c r="L40" s="53"/>
      <c r="M40" s="53"/>
      <c r="N40" s="53"/>
      <c r="O40" s="53"/>
      <c r="P40" s="53"/>
      <c r="Q40" s="53"/>
      <c r="R40" s="53"/>
      <c r="S40" s="53"/>
      <c r="T40" s="53"/>
      <c r="U40" s="53"/>
      <c r="V40" s="53"/>
      <c r="W40" s="53"/>
      <c r="X40" s="53"/>
      <c r="Y40" s="53"/>
      <c r="Z40" s="53"/>
      <c r="AA40" s="53"/>
      <c r="AB40" s="53"/>
      <c r="AC40" s="53"/>
      <c r="AD40" s="53"/>
      <c r="AE40" s="53"/>
      <c r="AF40" s="53"/>
      <c r="AG40" s="53"/>
      <c r="AH40" s="53"/>
      <c r="AI40" s="53"/>
      <c r="AJ40" s="53"/>
      <c r="AK40" s="53"/>
      <c r="AL40" s="53"/>
      <c r="AM40" s="53"/>
      <c r="AN40" s="53"/>
      <c r="AO40" s="53"/>
      <c r="AP40" s="53"/>
      <c r="AQ40" s="53"/>
      <c r="AR40" s="53"/>
      <c r="AS40" s="53"/>
      <c r="AT40" s="53"/>
      <c r="AU40" s="53"/>
      <c r="AV40" s="53"/>
      <c r="AW40" s="53"/>
      <c r="AX40" s="53"/>
      <c r="AY40" s="53"/>
      <c r="AZ40" s="53"/>
      <c r="BA40" s="53"/>
      <c r="BB40" s="53"/>
      <c r="BC40" s="53"/>
      <c r="BD40" s="53"/>
      <c r="BE40" s="53"/>
      <c r="BF40" s="53"/>
      <c r="BG40" s="53"/>
      <c r="BH40" s="53"/>
      <c r="BI40" s="53"/>
      <c r="BJ40" s="53"/>
      <c r="BK40" s="53"/>
      <c r="BL40" s="53"/>
      <c r="BM40" s="53"/>
      <c r="BN40" s="53"/>
      <c r="BO40" s="53"/>
      <c r="BP40" s="53"/>
      <c r="BQ40" s="53"/>
      <c r="BR40" s="53"/>
      <c r="BS40" s="53"/>
      <c r="BT40" s="53"/>
      <c r="BU40" s="53"/>
      <c r="BV40" s="53"/>
      <c r="BW40" s="53"/>
      <c r="BX40" s="53"/>
      <c r="BY40" s="53"/>
      <c r="BZ40" s="53"/>
      <c r="CA40" s="53"/>
      <c r="CB40" s="53"/>
      <c r="CC40" s="53"/>
      <c r="CD40" s="53"/>
      <c r="CE40" s="53"/>
      <c r="CF40" s="53"/>
      <c r="CG40" s="53"/>
      <c r="CH40" s="53"/>
      <c r="CI40" s="53"/>
      <c r="CJ40" s="53"/>
      <c r="CK40" s="53"/>
      <c r="CL40" s="53"/>
      <c r="CM40" s="53"/>
      <c r="CN40" s="53"/>
      <c r="CO40" s="53"/>
      <c r="CP40" s="53"/>
      <c r="CQ40" s="53"/>
      <c r="CR40" s="53"/>
      <c r="CS40" s="53"/>
      <c r="CT40" s="53"/>
      <c r="CU40" s="53"/>
      <c r="CV40" s="53"/>
      <c r="CW40" s="53"/>
      <c r="CX40" s="53"/>
      <c r="CY40" s="53"/>
      <c r="CZ40" s="53"/>
      <c r="DA40" s="53"/>
      <c r="DB40" s="53"/>
      <c r="DC40" s="53"/>
      <c r="DD40" s="53"/>
      <c r="DE40" s="53"/>
      <c r="DF40" s="53"/>
      <c r="DG40" s="53"/>
      <c r="DH40" s="53"/>
      <c r="DI40" s="53"/>
      <c r="DJ40" s="53"/>
      <c r="DK40" s="53"/>
      <c r="DL40" s="53"/>
      <c r="DM40" s="53"/>
      <c r="DN40" s="53"/>
      <c r="DO40" s="53"/>
      <c r="DP40" s="53"/>
      <c r="DQ40" s="53"/>
      <c r="DR40" s="53"/>
      <c r="DS40" s="53"/>
      <c r="DT40" s="53"/>
      <c r="DU40" s="53"/>
      <c r="DV40" s="53"/>
      <c r="DW40" s="53"/>
      <c r="DX40" s="53"/>
      <c r="DY40" s="53"/>
      <c r="DZ40" s="53"/>
      <c r="EA40" s="53"/>
      <c r="EB40" s="53"/>
      <c r="EC40" s="53"/>
      <c r="ED40" s="53"/>
      <c r="EE40" s="53"/>
      <c r="EF40" s="53"/>
      <c r="EG40" s="53"/>
      <c r="EH40" s="53"/>
      <c r="EI40" s="53"/>
      <c r="EJ40" s="53"/>
      <c r="EK40" s="53"/>
      <c r="EL40" s="53"/>
      <c r="EM40" s="53"/>
      <c r="EN40" s="53"/>
      <c r="EO40" s="53"/>
      <c r="EP40" s="53"/>
      <c r="EQ40" s="53"/>
      <c r="ER40" s="53"/>
      <c r="ES40" s="53"/>
      <c r="ET40" s="53"/>
      <c r="EU40" s="53"/>
      <c r="EV40" s="53"/>
      <c r="EW40" s="53"/>
      <c r="EX40" s="53"/>
      <c r="EY40" s="53"/>
      <c r="EZ40" s="53"/>
      <c r="FA40" s="53"/>
      <c r="FB40" s="53"/>
      <c r="FC40" s="53"/>
      <c r="FD40" s="53"/>
      <c r="FE40" s="53"/>
      <c r="FF40" s="53"/>
      <c r="FG40" s="53"/>
      <c r="FH40" s="53"/>
      <c r="FI40" s="53"/>
      <c r="FJ40" s="53"/>
      <c r="FK40" s="53"/>
      <c r="FL40" s="53"/>
      <c r="FM40" s="53"/>
      <c r="FN40" s="53"/>
      <c r="FO40" s="53"/>
      <c r="FP40" s="53"/>
      <c r="FQ40" s="53"/>
      <c r="FR40" s="53"/>
      <c r="FS40" s="53"/>
      <c r="FT40" s="53"/>
      <c r="FU40" s="53"/>
      <c r="FV40" s="53"/>
      <c r="FW40" s="53"/>
      <c r="FX40" s="53"/>
      <c r="FY40" s="53"/>
      <c r="FZ40" s="53"/>
      <c r="GA40" s="53"/>
      <c r="GB40" s="53"/>
      <c r="GC40" s="53"/>
      <c r="GD40" s="53"/>
      <c r="GE40" s="53"/>
      <c r="GF40" s="53"/>
      <c r="GG40" s="53"/>
      <c r="GH40" s="53"/>
      <c r="GI40" s="53"/>
      <c r="GJ40" s="53"/>
      <c r="GK40" s="53"/>
      <c r="GL40" s="53"/>
      <c r="GM40" s="53"/>
      <c r="GN40" s="53"/>
      <c r="GO40" s="53"/>
      <c r="GP40" s="53"/>
      <c r="GQ40" s="53"/>
      <c r="GR40" s="53"/>
      <c r="GS40" s="53"/>
      <c r="GT40" s="53"/>
      <c r="GU40" s="53"/>
      <c r="GV40" s="53"/>
      <c r="GW40" s="53"/>
      <c r="GX40" s="53"/>
      <c r="GY40" s="53"/>
      <c r="GZ40" s="53"/>
      <c r="HA40" s="53"/>
      <c r="HB40" s="53"/>
      <c r="HC40" s="53"/>
      <c r="HD40" s="53"/>
      <c r="HE40" s="53"/>
      <c r="HF40" s="53"/>
      <c r="HG40" s="53"/>
      <c r="HH40" s="53"/>
      <c r="HI40" s="53"/>
      <c r="HJ40" s="53"/>
      <c r="HK40" s="53"/>
      <c r="HL40" s="53"/>
      <c r="HM40" s="53"/>
      <c r="HN40" s="53"/>
      <c r="HO40" s="53"/>
      <c r="HP40" s="53"/>
      <c r="HQ40" s="53"/>
      <c r="HR40" s="53"/>
      <c r="HS40" s="53"/>
      <c r="HT40" s="53"/>
      <c r="HU40" s="53"/>
      <c r="HV40" s="53"/>
      <c r="HW40" s="53"/>
      <c r="HX40" s="53"/>
      <c r="HY40" s="53"/>
      <c r="HZ40" s="53"/>
      <c r="IA40" s="53"/>
      <c r="IB40" s="53"/>
      <c r="IC40" s="53"/>
      <c r="ID40" s="53"/>
      <c r="IE40" s="53"/>
      <c r="IF40" s="53"/>
      <c r="IG40" s="53"/>
      <c r="IH40" s="53"/>
      <c r="II40" s="53"/>
      <c r="IJ40" s="53"/>
      <c r="IK40" s="53"/>
      <c r="IL40" s="53"/>
      <c r="IM40" s="53"/>
      <c r="IN40" s="53"/>
      <c r="IO40" s="53"/>
      <c r="IP40" s="53"/>
      <c r="IQ40" s="53"/>
      <c r="IR40" s="53"/>
      <c r="IS40" s="53"/>
      <c r="IT40" s="53"/>
      <c r="IU40" s="53"/>
      <c r="IV40" s="53"/>
      <c r="IW40" s="53"/>
      <c r="IX40" s="53"/>
      <c r="IY40" s="53"/>
      <c r="IZ40" s="53"/>
      <c r="JA40" s="53"/>
      <c r="JB40" s="53"/>
      <c r="JC40" s="53"/>
      <c r="JD40" s="53"/>
      <c r="JE40" s="53"/>
      <c r="JF40" s="53"/>
      <c r="JG40" s="53"/>
      <c r="JH40" s="53"/>
      <c r="JI40" s="53"/>
      <c r="JJ40" s="53"/>
      <c r="JK40" s="53"/>
      <c r="JL40" s="53"/>
      <c r="JM40" s="53"/>
      <c r="JN40" s="53"/>
      <c r="JO40" s="53"/>
      <c r="JP40" s="53"/>
      <c r="JQ40" s="53"/>
      <c r="JR40" s="53"/>
      <c r="JS40" s="53"/>
      <c r="JT40" s="53"/>
      <c r="JU40" s="53"/>
      <c r="JV40" s="53"/>
      <c r="JW40" s="53"/>
      <c r="JX40" s="53"/>
      <c r="JY40" s="53"/>
      <c r="JZ40" s="53"/>
      <c r="KA40" s="53"/>
      <c r="KB40" s="53"/>
      <c r="KC40" s="53"/>
      <c r="KD40" s="53"/>
      <c r="KE40" s="53"/>
      <c r="KF40" s="53"/>
      <c r="KG40" s="53"/>
      <c r="KH40" s="53"/>
      <c r="KI40" s="53"/>
      <c r="KJ40" s="53"/>
      <c r="KK40" s="53"/>
      <c r="KL40" s="53"/>
      <c r="KM40" s="53"/>
      <c r="KN40" s="53"/>
      <c r="KO40" s="53"/>
      <c r="KP40" s="53"/>
      <c r="KQ40" s="53"/>
      <c r="KR40" s="53"/>
      <c r="KS40" s="53"/>
      <c r="KT40" s="53"/>
      <c r="KU40" s="53"/>
      <c r="KV40" s="53"/>
      <c r="KW40" s="53"/>
      <c r="KX40" s="53"/>
      <c r="KY40" s="53"/>
      <c r="KZ40" s="53"/>
      <c r="LA40" s="53"/>
      <c r="LB40" s="53"/>
      <c r="LC40" s="53"/>
      <c r="LD40" s="53"/>
      <c r="LE40" s="53"/>
      <c r="LF40" s="53"/>
      <c r="LG40" s="53"/>
      <c r="LH40" s="53"/>
      <c r="LI40" s="53"/>
      <c r="LJ40" s="53"/>
      <c r="LK40" s="53"/>
      <c r="LL40" s="53"/>
      <c r="LM40" s="53"/>
      <c r="LN40" s="53"/>
      <c r="LO40" s="53"/>
      <c r="LP40" s="53"/>
      <c r="LQ40" s="53"/>
      <c r="LR40" s="53"/>
      <c r="LS40" s="53"/>
      <c r="LT40" s="53"/>
      <c r="LU40" s="53"/>
      <c r="LV40" s="53"/>
      <c r="LW40" s="53"/>
      <c r="LX40" s="53"/>
      <c r="LY40" s="53"/>
      <c r="LZ40" s="53"/>
      <c r="MA40" s="53"/>
      <c r="MB40" s="53"/>
      <c r="MC40" s="53"/>
      <c r="MD40" s="53"/>
      <c r="ME40" s="53"/>
      <c r="MF40" s="53"/>
      <c r="MG40" s="53"/>
      <c r="MH40" s="53"/>
      <c r="MI40" s="53"/>
      <c r="MJ40" s="53"/>
      <c r="MK40" s="53"/>
      <c r="ML40" s="53"/>
      <c r="MM40" s="53"/>
      <c r="MN40" s="53"/>
      <c r="MO40" s="53"/>
      <c r="MP40" s="53"/>
      <c r="MQ40" s="53"/>
      <c r="MR40" s="53"/>
      <c r="MS40" s="53"/>
      <c r="MT40" s="53"/>
      <c r="MU40" s="53"/>
      <c r="MV40" s="53"/>
      <c r="MW40" s="53"/>
      <c r="MX40" s="53"/>
      <c r="MY40" s="53"/>
      <c r="MZ40" s="53"/>
      <c r="NA40" s="53"/>
      <c r="NB40" s="53"/>
      <c r="NC40" s="53"/>
      <c r="ND40" s="53"/>
      <c r="NE40" s="53"/>
      <c r="NF40" s="53"/>
      <c r="NG40" s="53"/>
      <c r="NH40" s="53"/>
      <c r="NI40" s="53"/>
      <c r="NJ40" s="53"/>
      <c r="NK40" s="53"/>
      <c r="NL40" s="53"/>
      <c r="NM40" s="53"/>
      <c r="NN40" s="53"/>
      <c r="NO40" s="53"/>
      <c r="NP40" s="53"/>
      <c r="NQ40" s="53"/>
      <c r="NR40" s="53"/>
      <c r="NS40" s="53"/>
      <c r="NT40" s="53"/>
      <c r="NU40" s="53"/>
      <c r="NV40" s="53"/>
      <c r="NW40" s="53"/>
      <c r="NX40" s="53"/>
      <c r="NY40" s="53"/>
      <c r="NZ40" s="53"/>
      <c r="OA40" s="53"/>
      <c r="OB40" s="53"/>
      <c r="OC40" s="53"/>
      <c r="OD40" s="53"/>
      <c r="OE40" s="53"/>
      <c r="OF40" s="53"/>
      <c r="OG40" s="53"/>
      <c r="OH40" s="53"/>
      <c r="OI40" s="53"/>
      <c r="OJ40" s="53"/>
      <c r="OK40" s="53"/>
      <c r="OL40" s="53"/>
      <c r="OM40" s="53"/>
      <c r="ON40" s="53"/>
      <c r="OO40" s="53"/>
      <c r="OP40" s="53"/>
      <c r="OQ40" s="53"/>
      <c r="OR40" s="53"/>
      <c r="OS40" s="53"/>
      <c r="OT40" s="53"/>
      <c r="OU40" s="53"/>
      <c r="OV40" s="53"/>
      <c r="OW40" s="53"/>
      <c r="OX40" s="53"/>
      <c r="OY40" s="53"/>
      <c r="OZ40" s="53"/>
      <c r="PA40" s="53"/>
      <c r="PB40" s="53"/>
      <c r="PC40" s="53"/>
      <c r="PD40" s="53"/>
      <c r="PE40" s="53"/>
      <c r="PF40" s="53"/>
      <c r="PG40" s="53"/>
      <c r="PH40" s="53"/>
      <c r="PI40" s="53"/>
      <c r="PJ40" s="53"/>
      <c r="PK40" s="53"/>
      <c r="PL40" s="53"/>
      <c r="PM40" s="53"/>
      <c r="PN40" s="53"/>
      <c r="PO40" s="53"/>
      <c r="PP40" s="53"/>
      <c r="PQ40" s="53"/>
      <c r="PR40" s="53"/>
      <c r="PS40" s="53"/>
      <c r="PT40" s="53"/>
      <c r="PU40" s="53"/>
      <c r="PV40" s="53"/>
      <c r="PW40" s="53"/>
      <c r="PX40" s="53"/>
      <c r="PY40" s="53"/>
      <c r="PZ40" s="53"/>
      <c r="QA40" s="53"/>
      <c r="QB40" s="53"/>
      <c r="QC40" s="53"/>
      <c r="QD40" s="53"/>
      <c r="QE40" s="53"/>
      <c r="QF40" s="53"/>
      <c r="QG40" s="53"/>
      <c r="QH40" s="53"/>
      <c r="QI40" s="53"/>
      <c r="QJ40" s="53"/>
      <c r="QK40" s="53"/>
      <c r="QL40" s="53"/>
      <c r="QM40" s="53"/>
      <c r="QN40" s="53"/>
      <c r="QO40" s="53"/>
      <c r="QP40" s="53"/>
      <c r="QQ40" s="53"/>
      <c r="QR40" s="53"/>
      <c r="QS40" s="53"/>
      <c r="QT40" s="53"/>
      <c r="QU40" s="53"/>
      <c r="QV40" s="53"/>
      <c r="QW40" s="53"/>
      <c r="QX40" s="53"/>
      <c r="QY40" s="53"/>
      <c r="QZ40" s="53"/>
      <c r="RA40" s="53"/>
      <c r="RB40" s="53"/>
      <c r="RC40" s="53"/>
      <c r="RD40" s="53"/>
      <c r="RE40" s="53"/>
      <c r="RF40" s="53"/>
      <c r="RG40" s="53"/>
      <c r="RH40" s="53"/>
      <c r="RI40" s="53"/>
      <c r="RJ40" s="53"/>
      <c r="RK40" s="53"/>
      <c r="RL40" s="53"/>
      <c r="RM40" s="53"/>
      <c r="RN40" s="53"/>
      <c r="RO40" s="53"/>
      <c r="RP40" s="53"/>
      <c r="RQ40" s="53"/>
      <c r="RR40" s="53"/>
      <c r="RS40" s="53"/>
      <c r="RT40" s="53"/>
      <c r="RU40" s="53"/>
      <c r="RV40" s="53"/>
      <c r="RW40" s="53"/>
      <c r="RX40" s="53"/>
      <c r="RY40" s="53"/>
      <c r="RZ40" s="53"/>
      <c r="SA40" s="53"/>
      <c r="SB40" s="53"/>
      <c r="SC40" s="53"/>
      <c r="SD40" s="53"/>
      <c r="SE40" s="53"/>
      <c r="SF40" s="53"/>
      <c r="SG40" s="53"/>
      <c r="SH40" s="53"/>
      <c r="SI40" s="53"/>
      <c r="SJ40" s="53"/>
      <c r="SK40" s="53"/>
      <c r="SL40" s="53"/>
      <c r="SM40" s="53"/>
      <c r="SN40" s="53"/>
      <c r="SO40" s="53"/>
      <c r="SP40" s="53"/>
      <c r="SQ40" s="53"/>
      <c r="SR40" s="53"/>
      <c r="SS40" s="53"/>
      <c r="ST40" s="53"/>
      <c r="SU40" s="53"/>
      <c r="SV40" s="53"/>
      <c r="SW40" s="53"/>
      <c r="SX40" s="53"/>
      <c r="SY40" s="53"/>
      <c r="SZ40" s="53"/>
      <c r="TA40" s="53"/>
      <c r="TB40" s="53"/>
      <c r="TC40" s="53"/>
      <c r="TD40" s="53"/>
      <c r="TE40" s="53"/>
      <c r="TF40" s="53"/>
      <c r="TG40" s="53"/>
      <c r="TH40" s="53"/>
      <c r="TI40" s="53"/>
      <c r="TJ40" s="53"/>
      <c r="TK40" s="53"/>
      <c r="TL40" s="53"/>
      <c r="TM40" s="53"/>
      <c r="TN40" s="53"/>
      <c r="TO40" s="53"/>
      <c r="TP40" s="53"/>
      <c r="TQ40" s="53"/>
      <c r="TR40" s="53"/>
      <c r="TS40" s="53"/>
      <c r="TT40" s="53"/>
      <c r="TU40" s="53"/>
      <c r="TV40" s="53"/>
      <c r="TW40" s="53"/>
      <c r="TX40" s="53"/>
      <c r="TY40" s="53"/>
      <c r="TZ40" s="53"/>
      <c r="UA40" s="53"/>
      <c r="UB40" s="53"/>
      <c r="UC40" s="53"/>
      <c r="UD40" s="53"/>
      <c r="UE40" s="53"/>
      <c r="UF40" s="53"/>
      <c r="UG40" s="53"/>
      <c r="UH40" s="53"/>
      <c r="UI40" s="53"/>
      <c r="UJ40" s="53"/>
      <c r="UK40" s="53"/>
      <c r="UL40" s="53"/>
      <c r="UM40" s="53"/>
      <c r="UN40" s="53"/>
      <c r="UO40" s="53"/>
      <c r="UP40" s="53"/>
      <c r="UQ40" s="53"/>
      <c r="UR40" s="53"/>
      <c r="US40" s="53"/>
      <c r="UT40" s="53"/>
      <c r="UU40" s="53"/>
      <c r="UV40" s="53"/>
      <c r="UW40" s="53"/>
      <c r="UX40" s="53"/>
      <c r="UY40" s="53"/>
      <c r="UZ40" s="53"/>
      <c r="VA40" s="53"/>
      <c r="VB40" s="53"/>
      <c r="VC40" s="53"/>
      <c r="VD40" s="53"/>
      <c r="VE40" s="53"/>
      <c r="VF40" s="53"/>
      <c r="VG40" s="53"/>
      <c r="VH40" s="53"/>
      <c r="VI40" s="53"/>
      <c r="VJ40" s="53"/>
      <c r="VK40" s="53"/>
      <c r="VL40" s="53"/>
      <c r="VM40" s="53"/>
      <c r="VN40" s="53"/>
      <c r="VO40" s="53"/>
      <c r="VP40" s="53"/>
      <c r="VQ40" s="53"/>
      <c r="VR40" s="53"/>
      <c r="VS40" s="53"/>
      <c r="VT40" s="53"/>
      <c r="VU40" s="53"/>
      <c r="VV40" s="53"/>
      <c r="VW40" s="53"/>
      <c r="VX40" s="53"/>
      <c r="VY40" s="53"/>
      <c r="VZ40" s="53"/>
      <c r="WA40" s="53"/>
      <c r="WB40" s="53"/>
      <c r="WC40" s="53"/>
      <c r="WD40" s="53"/>
      <c r="WE40" s="53"/>
      <c r="WF40" s="53"/>
      <c r="WG40" s="53"/>
      <c r="WH40" s="53"/>
      <c r="WI40" s="53"/>
      <c r="WJ40" s="53"/>
      <c r="WK40" s="53"/>
      <c r="WL40" s="53"/>
      <c r="WM40" s="53"/>
      <c r="WN40" s="53"/>
      <c r="WO40" s="53"/>
      <c r="WP40" s="53"/>
      <c r="WQ40" s="53"/>
      <c r="WR40" s="53"/>
      <c r="WS40" s="53"/>
      <c r="WT40" s="53"/>
      <c r="WU40" s="53"/>
      <c r="WV40" s="53"/>
      <c r="WW40" s="53"/>
      <c r="WX40" s="53"/>
      <c r="WY40" s="53"/>
      <c r="WZ40" s="53"/>
      <c r="XA40" s="53"/>
      <c r="XB40" s="53"/>
      <c r="XC40" s="53"/>
      <c r="XD40" s="53"/>
      <c r="XE40" s="53"/>
      <c r="XF40" s="53"/>
      <c r="XG40" s="53"/>
      <c r="XH40" s="53"/>
      <c r="XI40" s="53"/>
      <c r="XJ40" s="53"/>
      <c r="XK40" s="53"/>
      <c r="XL40" s="53"/>
      <c r="XM40" s="53"/>
      <c r="XN40" s="53"/>
      <c r="XO40" s="53"/>
      <c r="XP40" s="53"/>
      <c r="XQ40" s="53"/>
      <c r="XR40" s="53"/>
      <c r="XS40" s="53"/>
      <c r="XT40" s="53"/>
      <c r="XU40" s="53"/>
      <c r="XV40" s="53"/>
      <c r="XW40" s="53"/>
      <c r="XX40" s="53"/>
      <c r="XY40" s="53"/>
      <c r="XZ40" s="53"/>
      <c r="YA40" s="53"/>
      <c r="YB40" s="53"/>
      <c r="YC40" s="53"/>
      <c r="YD40" s="53"/>
      <c r="YE40" s="53"/>
      <c r="YF40" s="53"/>
      <c r="YG40" s="53"/>
      <c r="YH40" s="53"/>
      <c r="YI40" s="53"/>
      <c r="YJ40" s="53"/>
      <c r="YK40" s="53"/>
      <c r="YL40" s="53"/>
      <c r="YM40" s="53"/>
      <c r="YN40" s="53"/>
      <c r="YO40" s="53"/>
      <c r="YP40" s="53"/>
      <c r="YQ40" s="53"/>
      <c r="YR40" s="53"/>
      <c r="YS40" s="53"/>
      <c r="YT40" s="53"/>
      <c r="YU40" s="53"/>
      <c r="YV40" s="53"/>
      <c r="YW40" s="53"/>
      <c r="YX40" s="53"/>
      <c r="YY40" s="53"/>
      <c r="YZ40" s="53"/>
      <c r="ZA40" s="53"/>
      <c r="ZB40" s="53"/>
      <c r="ZC40" s="53"/>
      <c r="ZD40" s="53"/>
      <c r="ZE40" s="53"/>
      <c r="ZF40" s="53"/>
      <c r="ZG40" s="53"/>
      <c r="ZH40" s="53"/>
      <c r="ZI40" s="53"/>
      <c r="ZJ40" s="53"/>
      <c r="ZK40" s="53"/>
      <c r="ZL40" s="53"/>
      <c r="ZM40" s="53"/>
      <c r="ZN40" s="53"/>
      <c r="ZO40" s="53"/>
      <c r="ZP40" s="53"/>
      <c r="ZQ40" s="53"/>
      <c r="ZR40" s="53"/>
      <c r="ZS40" s="53"/>
      <c r="ZT40" s="53"/>
      <c r="ZU40" s="53"/>
      <c r="ZV40" s="53"/>
      <c r="ZW40" s="53"/>
      <c r="ZX40" s="53"/>
      <c r="ZY40" s="53"/>
      <c r="ZZ40" s="53"/>
      <c r="AAA40" s="53"/>
      <c r="AAB40" s="53"/>
      <c r="AAC40" s="53"/>
      <c r="AAD40" s="53"/>
      <c r="AAE40" s="53"/>
      <c r="AAF40" s="53"/>
      <c r="AAG40" s="53"/>
      <c r="AAH40" s="53"/>
      <c r="AAI40" s="53"/>
      <c r="AAJ40" s="53"/>
      <c r="AAK40" s="53"/>
      <c r="AAL40" s="53"/>
      <c r="AAM40" s="53"/>
      <c r="AAN40" s="53"/>
      <c r="AAO40" s="53"/>
      <c r="AAP40" s="53"/>
      <c r="AAQ40" s="53"/>
      <c r="AAR40" s="53"/>
      <c r="AAS40" s="53"/>
      <c r="AAT40" s="53"/>
      <c r="AAU40" s="53"/>
      <c r="AAV40" s="53"/>
      <c r="AAW40" s="53"/>
      <c r="AAX40" s="53"/>
      <c r="AAY40" s="53"/>
      <c r="AAZ40" s="53"/>
      <c r="ABA40" s="53"/>
      <c r="ABB40" s="53"/>
      <c r="ABC40" s="53"/>
      <c r="ABD40" s="53"/>
      <c r="ABE40" s="53"/>
      <c r="ABF40" s="53"/>
      <c r="ABG40" s="53"/>
      <c r="ABH40" s="53"/>
      <c r="ABI40" s="53"/>
      <c r="ABJ40" s="53"/>
      <c r="ABK40" s="53"/>
      <c r="ABL40" s="53"/>
      <c r="ABM40" s="53"/>
      <c r="ABN40" s="53"/>
      <c r="ABO40" s="53"/>
      <c r="ABP40" s="53"/>
      <c r="ABQ40" s="53"/>
      <c r="ABR40" s="53"/>
      <c r="ABS40" s="53"/>
      <c r="ABT40" s="53"/>
      <c r="ABU40" s="53"/>
      <c r="ABV40" s="53"/>
      <c r="ABW40" s="53"/>
      <c r="ABX40" s="53"/>
      <c r="ABY40" s="53"/>
      <c r="ABZ40" s="53"/>
      <c r="ACA40" s="53"/>
      <c r="ACB40" s="53"/>
      <c r="ACC40" s="53"/>
      <c r="ACD40" s="53"/>
      <c r="ACE40" s="53"/>
      <c r="ACF40" s="53"/>
      <c r="ACG40" s="53"/>
      <c r="ACH40" s="53"/>
      <c r="ACI40" s="53"/>
      <c r="ACJ40" s="53"/>
      <c r="ACK40" s="53"/>
      <c r="ACL40" s="53"/>
      <c r="ACM40" s="53"/>
      <c r="ACN40" s="53"/>
      <c r="ACO40" s="53"/>
      <c r="ACP40" s="53"/>
      <c r="ACQ40" s="53"/>
      <c r="ACR40" s="53"/>
      <c r="ACS40" s="53"/>
      <c r="ACT40" s="53"/>
      <c r="ACU40" s="53"/>
      <c r="ACV40" s="53"/>
      <c r="ACW40" s="53"/>
      <c r="ACX40" s="53"/>
      <c r="ACY40" s="53"/>
      <c r="ACZ40" s="53"/>
      <c r="ADA40" s="53"/>
      <c r="ADB40" s="53"/>
      <c r="ADC40" s="53"/>
      <c r="ADD40" s="53"/>
      <c r="ADE40" s="53"/>
      <c r="ADF40" s="53"/>
      <c r="ADG40" s="53"/>
      <c r="ADH40" s="53"/>
      <c r="ADI40" s="53"/>
      <c r="ADJ40" s="53"/>
      <c r="ADK40" s="53"/>
      <c r="ADL40" s="53"/>
      <c r="ADM40" s="53"/>
      <c r="ADN40" s="53"/>
      <c r="ADO40" s="53"/>
      <c r="ADP40" s="53"/>
      <c r="ADQ40" s="53"/>
      <c r="ADR40" s="53"/>
      <c r="ADS40" s="53"/>
      <c r="ADT40" s="53"/>
      <c r="ADU40" s="53"/>
      <c r="ADV40" s="53"/>
      <c r="ADW40" s="53"/>
      <c r="ADX40" s="53"/>
      <c r="ADY40" s="53"/>
      <c r="ADZ40" s="53"/>
      <c r="AEA40" s="53"/>
      <c r="AEB40" s="53"/>
      <c r="AEC40" s="53"/>
      <c r="AED40" s="53"/>
      <c r="AEE40" s="53"/>
      <c r="AEF40" s="53"/>
      <c r="AEG40" s="53"/>
      <c r="AEH40" s="53"/>
      <c r="AEI40" s="53"/>
      <c r="AEJ40" s="53"/>
      <c r="AEK40" s="53"/>
      <c r="AEL40" s="53"/>
      <c r="AEM40" s="53"/>
      <c r="AEN40" s="53"/>
      <c r="AEO40" s="53"/>
      <c r="AEP40" s="53"/>
      <c r="AEQ40" s="53"/>
      <c r="AER40" s="53"/>
      <c r="AES40" s="53"/>
      <c r="AET40" s="53"/>
      <c r="AEU40" s="53"/>
      <c r="AEV40" s="53"/>
      <c r="AEW40" s="53"/>
      <c r="AEX40" s="53"/>
      <c r="AEY40" s="53"/>
      <c r="AEZ40" s="53"/>
      <c r="AFA40" s="53"/>
      <c r="AFB40" s="53"/>
      <c r="AFC40" s="53"/>
      <c r="AFD40" s="53"/>
      <c r="AFE40" s="53"/>
      <c r="AFF40" s="53"/>
      <c r="AFG40" s="53"/>
      <c r="AFH40" s="53"/>
      <c r="AFI40" s="53"/>
      <c r="AFJ40" s="53"/>
      <c r="AFK40" s="53"/>
      <c r="AFL40" s="53"/>
      <c r="AFM40" s="53"/>
      <c r="AFN40" s="53"/>
      <c r="AFO40" s="53"/>
      <c r="AFP40" s="53"/>
      <c r="AFQ40" s="53"/>
      <c r="AFR40" s="53"/>
      <c r="AFS40" s="53"/>
      <c r="AFT40" s="53"/>
      <c r="AFU40" s="53"/>
      <c r="AFV40" s="53"/>
      <c r="AFW40" s="53"/>
      <c r="AFX40" s="53"/>
      <c r="AFY40" s="53"/>
      <c r="AFZ40" s="53"/>
      <c r="AGA40" s="53"/>
      <c r="AGB40" s="53"/>
      <c r="AGC40" s="53"/>
      <c r="AGD40" s="53"/>
      <c r="AGE40" s="53"/>
      <c r="AGF40" s="53"/>
      <c r="AGG40" s="53"/>
      <c r="AGH40" s="53"/>
      <c r="AGI40" s="53"/>
      <c r="AGJ40" s="53"/>
      <c r="AGK40" s="53"/>
      <c r="AGL40" s="53"/>
      <c r="AGM40" s="53"/>
      <c r="AGN40" s="53"/>
      <c r="AGO40" s="53"/>
      <c r="AGP40" s="53"/>
      <c r="AGQ40" s="53"/>
      <c r="AGR40" s="53"/>
      <c r="AGS40" s="53"/>
      <c r="AGT40" s="53"/>
      <c r="AGU40" s="53"/>
      <c r="AGV40" s="53"/>
      <c r="AGW40" s="53"/>
      <c r="AGX40" s="53"/>
      <c r="AGY40" s="53"/>
      <c r="AGZ40" s="53"/>
      <c r="AHA40" s="53"/>
      <c r="AHB40" s="53"/>
      <c r="AHC40" s="53"/>
      <c r="AHD40" s="53"/>
      <c r="AHE40" s="53"/>
      <c r="AHF40" s="53"/>
      <c r="AHG40" s="53"/>
      <c r="AHH40" s="53"/>
      <c r="AHI40" s="53"/>
      <c r="AHJ40" s="53"/>
      <c r="AHK40" s="53"/>
      <c r="AHL40" s="53"/>
      <c r="AHM40" s="53"/>
      <c r="AHN40" s="53"/>
      <c r="AHO40" s="53"/>
      <c r="AHP40" s="53"/>
      <c r="AHQ40" s="53"/>
      <c r="AHR40" s="53"/>
      <c r="AHS40" s="53"/>
      <c r="AHT40" s="53"/>
      <c r="AHU40" s="53"/>
      <c r="AHV40" s="53"/>
      <c r="AHW40" s="53"/>
      <c r="AHX40" s="53"/>
      <c r="AHY40" s="53"/>
      <c r="AHZ40" s="53"/>
      <c r="AIA40" s="53"/>
      <c r="AIB40" s="53"/>
      <c r="AIC40" s="53"/>
      <c r="AID40" s="53"/>
      <c r="AIE40" s="53"/>
      <c r="AIF40" s="53"/>
      <c r="AIG40" s="53"/>
      <c r="AIH40" s="53"/>
      <c r="AII40" s="53"/>
      <c r="AIJ40" s="53"/>
      <c r="AIK40" s="53"/>
      <c r="AIL40" s="53"/>
      <c r="AIM40" s="53"/>
      <c r="AIN40" s="53"/>
      <c r="AIO40" s="53"/>
      <c r="AIP40" s="53"/>
      <c r="AIQ40" s="53"/>
      <c r="AIR40" s="53"/>
      <c r="AIS40" s="53"/>
      <c r="AIT40" s="53"/>
      <c r="AIU40" s="53"/>
      <c r="AIV40" s="53"/>
      <c r="AIW40" s="53"/>
      <c r="AIX40" s="53"/>
      <c r="AIY40" s="53"/>
      <c r="AIZ40" s="53"/>
      <c r="AJA40" s="53"/>
      <c r="AJB40" s="53"/>
      <c r="AJC40" s="53"/>
      <c r="AJD40" s="53"/>
      <c r="AJE40" s="53"/>
      <c r="AJF40" s="53"/>
      <c r="AJG40" s="53"/>
      <c r="AJH40" s="53"/>
      <c r="AJI40" s="53"/>
      <c r="AJJ40" s="53"/>
      <c r="AJK40" s="53"/>
      <c r="AJL40" s="53"/>
      <c r="AJM40" s="53"/>
      <c r="AJN40" s="53"/>
      <c r="AJO40" s="53"/>
      <c r="AJP40" s="53"/>
      <c r="AJQ40" s="53"/>
      <c r="AJR40" s="53"/>
      <c r="AJS40" s="53"/>
      <c r="AJT40" s="53"/>
      <c r="AJU40" s="53"/>
      <c r="AJV40" s="53"/>
      <c r="AJW40" s="53"/>
      <c r="AJX40" s="53"/>
      <c r="AJY40" s="53"/>
      <c r="AJZ40" s="53"/>
      <c r="AKA40" s="53"/>
      <c r="AKB40" s="53"/>
      <c r="AKC40" s="53"/>
      <c r="AKD40" s="53"/>
      <c r="AKE40" s="53"/>
      <c r="AKF40" s="53"/>
      <c r="AKG40" s="53"/>
      <c r="AKH40" s="53"/>
      <c r="AKI40" s="53"/>
      <c r="AKJ40" s="53"/>
      <c r="AKK40" s="53"/>
      <c r="AKL40" s="53"/>
      <c r="AKM40" s="53"/>
      <c r="AKN40" s="53"/>
      <c r="AKO40" s="53"/>
      <c r="AKP40" s="53"/>
      <c r="AKQ40" s="53"/>
      <c r="AKR40" s="53"/>
      <c r="AKS40" s="53"/>
      <c r="AKT40" s="53"/>
      <c r="AKU40" s="53"/>
      <c r="AKV40" s="53"/>
      <c r="AKW40" s="53"/>
      <c r="AKX40" s="53"/>
      <c r="AKY40" s="53"/>
      <c r="AKZ40" s="53"/>
      <c r="ALA40" s="53"/>
      <c r="ALB40" s="53"/>
      <c r="ALC40" s="53"/>
      <c r="ALD40" s="53"/>
      <c r="ALE40" s="53"/>
      <c r="ALF40" s="53"/>
      <c r="ALG40" s="53"/>
      <c r="ALH40" s="53"/>
      <c r="ALI40" s="53"/>
      <c r="ALJ40" s="53"/>
      <c r="ALK40" s="53"/>
      <c r="ALL40" s="53"/>
      <c r="ALM40" s="53"/>
      <c r="ALN40" s="53"/>
      <c r="ALO40" s="53"/>
      <c r="ALP40" s="53"/>
      <c r="ALQ40" s="53"/>
      <c r="ALR40" s="53"/>
      <c r="ALS40" s="53"/>
      <c r="ALT40" s="53"/>
      <c r="ALU40" s="53"/>
      <c r="ALV40" s="53"/>
      <c r="ALW40" s="53"/>
      <c r="ALX40" s="53"/>
      <c r="ALY40" s="53"/>
      <c r="ALZ40" s="53"/>
      <c r="AMA40" s="53"/>
      <c r="AMB40" s="53"/>
      <c r="AMC40" s="53"/>
      <c r="AMD40" s="53"/>
      <c r="AME40" s="53"/>
      <c r="AMF40" s="53"/>
      <c r="AMG40" s="53"/>
      <c r="AMH40" s="53"/>
      <c r="AMI40" s="53"/>
      <c r="AMJ40" s="53"/>
    </row>
    <row r="41" spans="1:1024" s="26" customFormat="1" ht="21" customHeight="1">
      <c r="B41" s="12" t="s">
        <v>229</v>
      </c>
      <c r="C41" s="12">
        <v>2009</v>
      </c>
      <c r="D41" s="12">
        <v>2010</v>
      </c>
      <c r="E41" s="12">
        <v>2011</v>
      </c>
      <c r="F41" s="12">
        <v>2012</v>
      </c>
      <c r="G41" s="12">
        <v>2013</v>
      </c>
      <c r="H41" s="12">
        <v>2014</v>
      </c>
      <c r="I41" s="12">
        <v>2015</v>
      </c>
      <c r="J41" s="12">
        <v>2016</v>
      </c>
      <c r="K41" s="12">
        <v>2017</v>
      </c>
      <c r="L41" s="12">
        <v>2018</v>
      </c>
      <c r="M41" s="12">
        <v>2019</v>
      </c>
      <c r="N41" s="12">
        <v>2020</v>
      </c>
      <c r="O41" s="12">
        <v>2021</v>
      </c>
      <c r="P41" s="12">
        <v>2022</v>
      </c>
      <c r="Q41" s="12">
        <v>2023</v>
      </c>
      <c r="R41" s="12">
        <v>2024</v>
      </c>
      <c r="S41" s="12">
        <v>2025</v>
      </c>
      <c r="T41" s="12">
        <v>2026</v>
      </c>
      <c r="U41" s="12">
        <v>2027</v>
      </c>
      <c r="V41" s="12">
        <v>2028</v>
      </c>
      <c r="W41" s="12">
        <v>2029</v>
      </c>
      <c r="X41" s="12">
        <v>2030</v>
      </c>
      <c r="Y41" s="12">
        <v>2031</v>
      </c>
      <c r="Z41" s="12">
        <v>2032</v>
      </c>
      <c r="AA41" s="12">
        <v>2033</v>
      </c>
      <c r="AB41" s="12">
        <v>2034</v>
      </c>
      <c r="AC41" s="12">
        <v>2035</v>
      </c>
      <c r="AD41" s="12">
        <v>2036</v>
      </c>
      <c r="AE41" s="12">
        <v>2037</v>
      </c>
      <c r="AF41" s="12">
        <v>2038</v>
      </c>
      <c r="AG41" s="12">
        <v>2039</v>
      </c>
      <c r="AH41" s="12">
        <v>2040</v>
      </c>
      <c r="AI41" s="12">
        <v>2041</v>
      </c>
      <c r="AJ41" s="12">
        <v>2042</v>
      </c>
      <c r="AK41" s="12">
        <v>2043</v>
      </c>
      <c r="AL41" s="12">
        <v>2044</v>
      </c>
      <c r="AM41" s="12">
        <v>2045</v>
      </c>
      <c r="AN41" s="12">
        <v>2046</v>
      </c>
      <c r="AO41" s="12">
        <v>2047</v>
      </c>
      <c r="AP41" s="12">
        <v>2048</v>
      </c>
      <c r="AQ41" s="12">
        <v>2049</v>
      </c>
      <c r="AR41" s="12">
        <v>2050</v>
      </c>
    </row>
    <row r="42" spans="1:1024">
      <c r="A42" s="53"/>
      <c r="B42" s="60" t="s">
        <v>226</v>
      </c>
      <c r="C42" s="60"/>
      <c r="D42" s="60"/>
      <c r="E42" s="60"/>
      <c r="F42" s="60"/>
      <c r="G42" s="64">
        <f>(SUM(G32:G34)*$C$13)+((G37-G32-G33-G34)*$C$12)</f>
        <v>3510000</v>
      </c>
      <c r="H42" s="64">
        <f t="shared" ref="H42:AR42" si="11">(SUM(H32:H34)*$C$13)+((H37-H32-H33-H34)*$C$12)</f>
        <v>3555000</v>
      </c>
      <c r="I42" s="64">
        <f t="shared" si="11"/>
        <v>3804000</v>
      </c>
      <c r="J42" s="64">
        <f t="shared" si="11"/>
        <v>3892500</v>
      </c>
      <c r="K42" s="64">
        <f t="shared" si="11"/>
        <v>4201500</v>
      </c>
      <c r="L42" s="64">
        <f t="shared" si="11"/>
        <v>4275000</v>
      </c>
      <c r="M42" s="64">
        <f t="shared" si="11"/>
        <v>4209135</v>
      </c>
      <c r="N42" s="64">
        <f>(SUM(N32:N34)*$C$13)+((N37-N32-N33-N34)*$C$12)</f>
        <v>4213774.6349999998</v>
      </c>
      <c r="O42" s="64">
        <f>(SUM(O32:O34)*$C$13)+((O37-O32-O33-O34)*$C$12)</f>
        <v>4218418.9096349999</v>
      </c>
      <c r="P42" s="64">
        <f t="shared" si="11"/>
        <v>4223067.8285446353</v>
      </c>
      <c r="Q42" s="64">
        <f t="shared" si="11"/>
        <v>4227721.3963731797</v>
      </c>
      <c r="R42" s="64">
        <f t="shared" si="11"/>
        <v>4232379.6177695524</v>
      </c>
      <c r="S42" s="64">
        <f>(SUM(S32:S34)*$C$13)+((S37-S32-S33-S34)*$C$12)</f>
        <v>4237042.4973873226</v>
      </c>
      <c r="T42" s="64">
        <f t="shared" si="11"/>
        <v>4241710.0398847098</v>
      </c>
      <c r="U42" s="64">
        <f t="shared" si="11"/>
        <v>4246382.2499245945</v>
      </c>
      <c r="V42" s="64">
        <f t="shared" si="11"/>
        <v>4251059.1321745198</v>
      </c>
      <c r="W42" s="64">
        <f t="shared" si="11"/>
        <v>4255740.6913066935</v>
      </c>
      <c r="X42" s="64">
        <f t="shared" si="11"/>
        <v>4260426.9319980005</v>
      </c>
      <c r="Y42" s="64">
        <f t="shared" si="11"/>
        <v>4265117.8589299982</v>
      </c>
      <c r="Z42" s="64">
        <f t="shared" si="11"/>
        <v>4269813.4767889287</v>
      </c>
      <c r="AA42" s="64">
        <f t="shared" si="11"/>
        <v>4274513.7902657166</v>
      </c>
      <c r="AB42" s="64">
        <f t="shared" si="11"/>
        <v>4279218.8040559823</v>
      </c>
      <c r="AC42" s="64">
        <f t="shared" si="11"/>
        <v>4283928.5228600381</v>
      </c>
      <c r="AD42" s="64">
        <f t="shared" si="11"/>
        <v>4288642.9513828978</v>
      </c>
      <c r="AE42" s="64">
        <f t="shared" si="11"/>
        <v>4293362.0943342801</v>
      </c>
      <c r="AF42" s="64">
        <f t="shared" si="11"/>
        <v>4298085.9564286154</v>
      </c>
      <c r="AG42" s="64">
        <f t="shared" si="11"/>
        <v>4302814.5423850436</v>
      </c>
      <c r="AH42" s="64">
        <f t="shared" si="11"/>
        <v>4307547.8569274284</v>
      </c>
      <c r="AI42" s="64">
        <f t="shared" si="11"/>
        <v>4312285.9047843553</v>
      </c>
      <c r="AJ42" s="64">
        <f t="shared" si="11"/>
        <v>4317028.69068914</v>
      </c>
      <c r="AK42" s="64">
        <f t="shared" si="11"/>
        <v>4321776.2193798292</v>
      </c>
      <c r="AL42" s="64">
        <f t="shared" si="11"/>
        <v>4326528.4955992084</v>
      </c>
      <c r="AM42" s="64">
        <f t="shared" si="11"/>
        <v>4331285.5240948088</v>
      </c>
      <c r="AN42" s="64">
        <f t="shared" si="11"/>
        <v>4336047.3096189024</v>
      </c>
      <c r="AO42" s="64">
        <f t="shared" si="11"/>
        <v>4340813.8569285218</v>
      </c>
      <c r="AP42" s="64">
        <f t="shared" si="11"/>
        <v>4345585.1707854504</v>
      </c>
      <c r="AQ42" s="64">
        <f t="shared" si="11"/>
        <v>4350361.2559562353</v>
      </c>
      <c r="AR42" s="64">
        <f t="shared" si="11"/>
        <v>4355142.1172121912</v>
      </c>
      <c r="AS42" s="53"/>
      <c r="AT42" s="53"/>
      <c r="AU42" s="53"/>
      <c r="AV42" s="53"/>
      <c r="AW42" s="53"/>
      <c r="AX42" s="53"/>
      <c r="AY42" s="53"/>
      <c r="AZ42" s="53"/>
      <c r="BA42" s="53"/>
      <c r="BB42" s="53"/>
      <c r="BC42" s="53"/>
      <c r="BD42" s="53"/>
      <c r="BE42" s="53"/>
      <c r="BF42" s="53"/>
      <c r="BG42" s="53"/>
      <c r="BH42" s="53"/>
      <c r="BI42" s="53"/>
      <c r="BJ42" s="53"/>
      <c r="BK42" s="53"/>
      <c r="BL42" s="53"/>
      <c r="BM42" s="53"/>
      <c r="BN42" s="53"/>
      <c r="BO42" s="53"/>
      <c r="BP42" s="53"/>
      <c r="BQ42" s="53"/>
      <c r="BR42" s="53"/>
      <c r="BS42" s="53"/>
      <c r="BT42" s="53"/>
      <c r="BU42" s="53"/>
      <c r="BV42" s="53"/>
      <c r="BW42" s="53"/>
      <c r="BX42" s="53"/>
      <c r="BY42" s="53"/>
      <c r="BZ42" s="53"/>
      <c r="CA42" s="53"/>
      <c r="CB42" s="53"/>
      <c r="CC42" s="53"/>
      <c r="CD42" s="53"/>
      <c r="CE42" s="53"/>
      <c r="CF42" s="53"/>
      <c r="CG42" s="53"/>
      <c r="CH42" s="53"/>
      <c r="CI42" s="53"/>
      <c r="CJ42" s="53"/>
      <c r="CK42" s="53"/>
      <c r="CL42" s="53"/>
      <c r="CM42" s="53"/>
      <c r="CN42" s="53"/>
      <c r="CO42" s="53"/>
      <c r="CP42" s="53"/>
      <c r="CQ42" s="53"/>
      <c r="CR42" s="53"/>
      <c r="CS42" s="53"/>
      <c r="CT42" s="53"/>
      <c r="CU42" s="53"/>
      <c r="CV42" s="53"/>
      <c r="CW42" s="53"/>
      <c r="CX42" s="53"/>
      <c r="CY42" s="53"/>
      <c r="CZ42" s="53"/>
      <c r="DA42" s="53"/>
      <c r="DB42" s="53"/>
      <c r="DC42" s="53"/>
      <c r="DD42" s="53"/>
      <c r="DE42" s="53"/>
      <c r="DF42" s="53"/>
      <c r="DG42" s="53"/>
      <c r="DH42" s="53"/>
      <c r="DI42" s="53"/>
      <c r="DJ42" s="53"/>
      <c r="DK42" s="53"/>
      <c r="DL42" s="53"/>
      <c r="DM42" s="53"/>
      <c r="DN42" s="53"/>
      <c r="DO42" s="53"/>
      <c r="DP42" s="53"/>
      <c r="DQ42" s="53"/>
      <c r="DR42" s="53"/>
      <c r="DS42" s="53"/>
      <c r="DT42" s="53"/>
      <c r="DU42" s="53"/>
      <c r="DV42" s="53"/>
      <c r="DW42" s="53"/>
      <c r="DX42" s="53"/>
      <c r="DY42" s="53"/>
      <c r="DZ42" s="53"/>
      <c r="EA42" s="53"/>
      <c r="EB42" s="53"/>
      <c r="EC42" s="53"/>
      <c r="ED42" s="53"/>
      <c r="EE42" s="53"/>
      <c r="EF42" s="53"/>
      <c r="EG42" s="53"/>
      <c r="EH42" s="53"/>
      <c r="EI42" s="53"/>
      <c r="EJ42" s="53"/>
      <c r="EK42" s="53"/>
      <c r="EL42" s="53"/>
      <c r="EM42" s="53"/>
      <c r="EN42" s="53"/>
      <c r="EO42" s="53"/>
      <c r="EP42" s="53"/>
      <c r="EQ42" s="53"/>
      <c r="ER42" s="53"/>
      <c r="ES42" s="53"/>
      <c r="ET42" s="53"/>
      <c r="EU42" s="53"/>
      <c r="EV42" s="53"/>
      <c r="EW42" s="53"/>
      <c r="EX42" s="53"/>
      <c r="EY42" s="53"/>
      <c r="EZ42" s="53"/>
      <c r="FA42" s="53"/>
      <c r="FB42" s="53"/>
      <c r="FC42" s="53"/>
      <c r="FD42" s="53"/>
      <c r="FE42" s="53"/>
      <c r="FF42" s="53"/>
      <c r="FG42" s="53"/>
      <c r="FH42" s="53"/>
      <c r="FI42" s="53"/>
      <c r="FJ42" s="53"/>
      <c r="FK42" s="53"/>
      <c r="FL42" s="53"/>
      <c r="FM42" s="53"/>
      <c r="FN42" s="53"/>
      <c r="FO42" s="53"/>
      <c r="FP42" s="53"/>
      <c r="FQ42" s="53"/>
      <c r="FR42" s="53"/>
      <c r="FS42" s="53"/>
      <c r="FT42" s="53"/>
      <c r="FU42" s="53"/>
      <c r="FV42" s="53"/>
      <c r="FW42" s="53"/>
      <c r="FX42" s="53"/>
      <c r="FY42" s="53"/>
      <c r="FZ42" s="53"/>
      <c r="GA42" s="53"/>
      <c r="GB42" s="53"/>
      <c r="GC42" s="53"/>
      <c r="GD42" s="53"/>
      <c r="GE42" s="53"/>
      <c r="GF42" s="53"/>
      <c r="GG42" s="53"/>
      <c r="GH42" s="53"/>
      <c r="GI42" s="53"/>
      <c r="GJ42" s="53"/>
      <c r="GK42" s="53"/>
      <c r="GL42" s="53"/>
      <c r="GM42" s="53"/>
      <c r="GN42" s="53"/>
      <c r="GO42" s="53"/>
      <c r="GP42" s="53"/>
      <c r="GQ42" s="53"/>
      <c r="GR42" s="53"/>
      <c r="GS42" s="53"/>
      <c r="GT42" s="53"/>
      <c r="GU42" s="53"/>
      <c r="GV42" s="53"/>
      <c r="GW42" s="53"/>
      <c r="GX42" s="53"/>
      <c r="GY42" s="53"/>
      <c r="GZ42" s="53"/>
      <c r="HA42" s="53"/>
      <c r="HB42" s="53"/>
      <c r="HC42" s="53"/>
      <c r="HD42" s="53"/>
      <c r="HE42" s="53"/>
      <c r="HF42" s="53"/>
      <c r="HG42" s="53"/>
      <c r="HH42" s="53"/>
      <c r="HI42" s="53"/>
      <c r="HJ42" s="53"/>
      <c r="HK42" s="53"/>
      <c r="HL42" s="53"/>
      <c r="HM42" s="53"/>
      <c r="HN42" s="53"/>
      <c r="HO42" s="53"/>
      <c r="HP42" s="53"/>
      <c r="HQ42" s="53"/>
      <c r="HR42" s="53"/>
      <c r="HS42" s="53"/>
      <c r="HT42" s="53"/>
      <c r="HU42" s="53"/>
      <c r="HV42" s="53"/>
      <c r="HW42" s="53"/>
      <c r="HX42" s="53"/>
      <c r="HY42" s="53"/>
      <c r="HZ42" s="53"/>
      <c r="IA42" s="53"/>
      <c r="IB42" s="53"/>
      <c r="IC42" s="53"/>
      <c r="ID42" s="53"/>
      <c r="IE42" s="53"/>
      <c r="IF42" s="53"/>
      <c r="IG42" s="53"/>
      <c r="IH42" s="53"/>
      <c r="II42" s="53"/>
      <c r="IJ42" s="53"/>
      <c r="IK42" s="53"/>
      <c r="IL42" s="53"/>
      <c r="IM42" s="53"/>
      <c r="IN42" s="53"/>
      <c r="IO42" s="53"/>
      <c r="IP42" s="53"/>
      <c r="IQ42" s="53"/>
      <c r="IR42" s="53"/>
      <c r="IS42" s="53"/>
      <c r="IT42" s="53"/>
      <c r="IU42" s="53"/>
      <c r="IV42" s="53"/>
      <c r="IW42" s="53"/>
      <c r="IX42" s="53"/>
      <c r="IY42" s="53"/>
      <c r="IZ42" s="53"/>
      <c r="JA42" s="53"/>
      <c r="JB42" s="53"/>
      <c r="JC42" s="53"/>
      <c r="JD42" s="53"/>
      <c r="JE42" s="53"/>
      <c r="JF42" s="53"/>
      <c r="JG42" s="53"/>
      <c r="JH42" s="53"/>
      <c r="JI42" s="53"/>
      <c r="JJ42" s="53"/>
      <c r="JK42" s="53"/>
      <c r="JL42" s="53"/>
      <c r="JM42" s="53"/>
      <c r="JN42" s="53"/>
      <c r="JO42" s="53"/>
      <c r="JP42" s="53"/>
      <c r="JQ42" s="53"/>
      <c r="JR42" s="53"/>
      <c r="JS42" s="53"/>
      <c r="JT42" s="53"/>
      <c r="JU42" s="53"/>
      <c r="JV42" s="53"/>
      <c r="JW42" s="53"/>
      <c r="JX42" s="53"/>
      <c r="JY42" s="53"/>
      <c r="JZ42" s="53"/>
      <c r="KA42" s="53"/>
      <c r="KB42" s="53"/>
      <c r="KC42" s="53"/>
      <c r="KD42" s="53"/>
      <c r="KE42" s="53"/>
      <c r="KF42" s="53"/>
      <c r="KG42" s="53"/>
      <c r="KH42" s="53"/>
      <c r="KI42" s="53"/>
      <c r="KJ42" s="53"/>
      <c r="KK42" s="53"/>
      <c r="KL42" s="53"/>
      <c r="KM42" s="53"/>
      <c r="KN42" s="53"/>
      <c r="KO42" s="53"/>
      <c r="KP42" s="53"/>
      <c r="KQ42" s="53"/>
      <c r="KR42" s="53"/>
      <c r="KS42" s="53"/>
      <c r="KT42" s="53"/>
      <c r="KU42" s="53"/>
      <c r="KV42" s="53"/>
      <c r="KW42" s="53"/>
      <c r="KX42" s="53"/>
      <c r="KY42" s="53"/>
      <c r="KZ42" s="53"/>
      <c r="LA42" s="53"/>
      <c r="LB42" s="53"/>
      <c r="LC42" s="53"/>
      <c r="LD42" s="53"/>
      <c r="LE42" s="53"/>
      <c r="LF42" s="53"/>
      <c r="LG42" s="53"/>
      <c r="LH42" s="53"/>
      <c r="LI42" s="53"/>
      <c r="LJ42" s="53"/>
      <c r="LK42" s="53"/>
      <c r="LL42" s="53"/>
      <c r="LM42" s="53"/>
      <c r="LN42" s="53"/>
      <c r="LO42" s="53"/>
      <c r="LP42" s="53"/>
      <c r="LQ42" s="53"/>
      <c r="LR42" s="53"/>
      <c r="LS42" s="53"/>
      <c r="LT42" s="53"/>
      <c r="LU42" s="53"/>
      <c r="LV42" s="53"/>
      <c r="LW42" s="53"/>
      <c r="LX42" s="53"/>
      <c r="LY42" s="53"/>
      <c r="LZ42" s="53"/>
      <c r="MA42" s="53"/>
      <c r="MB42" s="53"/>
      <c r="MC42" s="53"/>
      <c r="MD42" s="53"/>
      <c r="ME42" s="53"/>
      <c r="MF42" s="53"/>
      <c r="MG42" s="53"/>
      <c r="MH42" s="53"/>
      <c r="MI42" s="53"/>
      <c r="MJ42" s="53"/>
      <c r="MK42" s="53"/>
      <c r="ML42" s="53"/>
      <c r="MM42" s="53"/>
      <c r="MN42" s="53"/>
      <c r="MO42" s="53"/>
      <c r="MP42" s="53"/>
      <c r="MQ42" s="53"/>
      <c r="MR42" s="53"/>
      <c r="MS42" s="53"/>
      <c r="MT42" s="53"/>
      <c r="MU42" s="53"/>
      <c r="MV42" s="53"/>
      <c r="MW42" s="53"/>
      <c r="MX42" s="53"/>
      <c r="MY42" s="53"/>
      <c r="MZ42" s="53"/>
      <c r="NA42" s="53"/>
      <c r="NB42" s="53"/>
      <c r="NC42" s="53"/>
      <c r="ND42" s="53"/>
      <c r="NE42" s="53"/>
      <c r="NF42" s="53"/>
      <c r="NG42" s="53"/>
      <c r="NH42" s="53"/>
      <c r="NI42" s="53"/>
      <c r="NJ42" s="53"/>
      <c r="NK42" s="53"/>
      <c r="NL42" s="53"/>
      <c r="NM42" s="53"/>
      <c r="NN42" s="53"/>
      <c r="NO42" s="53"/>
      <c r="NP42" s="53"/>
      <c r="NQ42" s="53"/>
      <c r="NR42" s="53"/>
      <c r="NS42" s="53"/>
      <c r="NT42" s="53"/>
      <c r="NU42" s="53"/>
      <c r="NV42" s="53"/>
      <c r="NW42" s="53"/>
      <c r="NX42" s="53"/>
      <c r="NY42" s="53"/>
      <c r="NZ42" s="53"/>
      <c r="OA42" s="53"/>
      <c r="OB42" s="53"/>
      <c r="OC42" s="53"/>
      <c r="OD42" s="53"/>
      <c r="OE42" s="53"/>
      <c r="OF42" s="53"/>
      <c r="OG42" s="53"/>
      <c r="OH42" s="53"/>
      <c r="OI42" s="53"/>
      <c r="OJ42" s="53"/>
      <c r="OK42" s="53"/>
      <c r="OL42" s="53"/>
      <c r="OM42" s="53"/>
      <c r="ON42" s="53"/>
      <c r="OO42" s="53"/>
      <c r="OP42" s="53"/>
      <c r="OQ42" s="53"/>
      <c r="OR42" s="53"/>
      <c r="OS42" s="53"/>
      <c r="OT42" s="53"/>
      <c r="OU42" s="53"/>
      <c r="OV42" s="53"/>
      <c r="OW42" s="53"/>
      <c r="OX42" s="53"/>
      <c r="OY42" s="53"/>
      <c r="OZ42" s="53"/>
      <c r="PA42" s="53"/>
      <c r="PB42" s="53"/>
      <c r="PC42" s="53"/>
      <c r="PD42" s="53"/>
      <c r="PE42" s="53"/>
      <c r="PF42" s="53"/>
      <c r="PG42" s="53"/>
      <c r="PH42" s="53"/>
      <c r="PI42" s="53"/>
      <c r="PJ42" s="53"/>
      <c r="PK42" s="53"/>
      <c r="PL42" s="53"/>
      <c r="PM42" s="53"/>
      <c r="PN42" s="53"/>
      <c r="PO42" s="53"/>
      <c r="PP42" s="53"/>
      <c r="PQ42" s="53"/>
      <c r="PR42" s="53"/>
      <c r="PS42" s="53"/>
      <c r="PT42" s="53"/>
      <c r="PU42" s="53"/>
      <c r="PV42" s="53"/>
      <c r="PW42" s="53"/>
      <c r="PX42" s="53"/>
      <c r="PY42" s="53"/>
      <c r="PZ42" s="53"/>
      <c r="QA42" s="53"/>
      <c r="QB42" s="53"/>
      <c r="QC42" s="53"/>
      <c r="QD42" s="53"/>
      <c r="QE42" s="53"/>
      <c r="QF42" s="53"/>
      <c r="QG42" s="53"/>
      <c r="QH42" s="53"/>
      <c r="QI42" s="53"/>
      <c r="QJ42" s="53"/>
      <c r="QK42" s="53"/>
      <c r="QL42" s="53"/>
      <c r="QM42" s="53"/>
      <c r="QN42" s="53"/>
      <c r="QO42" s="53"/>
      <c r="QP42" s="53"/>
      <c r="QQ42" s="53"/>
      <c r="QR42" s="53"/>
      <c r="QS42" s="53"/>
      <c r="QT42" s="53"/>
      <c r="QU42" s="53"/>
      <c r="QV42" s="53"/>
      <c r="QW42" s="53"/>
      <c r="QX42" s="53"/>
      <c r="QY42" s="53"/>
      <c r="QZ42" s="53"/>
      <c r="RA42" s="53"/>
      <c r="RB42" s="53"/>
      <c r="RC42" s="53"/>
      <c r="RD42" s="53"/>
      <c r="RE42" s="53"/>
      <c r="RF42" s="53"/>
      <c r="RG42" s="53"/>
      <c r="RH42" s="53"/>
      <c r="RI42" s="53"/>
      <c r="RJ42" s="53"/>
      <c r="RK42" s="53"/>
      <c r="RL42" s="53"/>
      <c r="RM42" s="53"/>
      <c r="RN42" s="53"/>
      <c r="RO42" s="53"/>
      <c r="RP42" s="53"/>
      <c r="RQ42" s="53"/>
      <c r="RR42" s="53"/>
      <c r="RS42" s="53"/>
      <c r="RT42" s="53"/>
      <c r="RU42" s="53"/>
      <c r="RV42" s="53"/>
      <c r="RW42" s="53"/>
      <c r="RX42" s="53"/>
      <c r="RY42" s="53"/>
      <c r="RZ42" s="53"/>
      <c r="SA42" s="53"/>
      <c r="SB42" s="53"/>
      <c r="SC42" s="53"/>
      <c r="SD42" s="53"/>
      <c r="SE42" s="53"/>
      <c r="SF42" s="53"/>
      <c r="SG42" s="53"/>
      <c r="SH42" s="53"/>
      <c r="SI42" s="53"/>
      <c r="SJ42" s="53"/>
      <c r="SK42" s="53"/>
      <c r="SL42" s="53"/>
      <c r="SM42" s="53"/>
      <c r="SN42" s="53"/>
      <c r="SO42" s="53"/>
      <c r="SP42" s="53"/>
      <c r="SQ42" s="53"/>
      <c r="SR42" s="53"/>
      <c r="SS42" s="53"/>
      <c r="ST42" s="53"/>
      <c r="SU42" s="53"/>
      <c r="SV42" s="53"/>
      <c r="SW42" s="53"/>
      <c r="SX42" s="53"/>
      <c r="SY42" s="53"/>
      <c r="SZ42" s="53"/>
      <c r="TA42" s="53"/>
      <c r="TB42" s="53"/>
      <c r="TC42" s="53"/>
      <c r="TD42" s="53"/>
      <c r="TE42" s="53"/>
      <c r="TF42" s="53"/>
      <c r="TG42" s="53"/>
      <c r="TH42" s="53"/>
      <c r="TI42" s="53"/>
      <c r="TJ42" s="53"/>
      <c r="TK42" s="53"/>
      <c r="TL42" s="53"/>
      <c r="TM42" s="53"/>
      <c r="TN42" s="53"/>
      <c r="TO42" s="53"/>
      <c r="TP42" s="53"/>
      <c r="TQ42" s="53"/>
      <c r="TR42" s="53"/>
      <c r="TS42" s="53"/>
      <c r="TT42" s="53"/>
      <c r="TU42" s="53"/>
      <c r="TV42" s="53"/>
      <c r="TW42" s="53"/>
      <c r="TX42" s="53"/>
      <c r="TY42" s="53"/>
      <c r="TZ42" s="53"/>
      <c r="UA42" s="53"/>
      <c r="UB42" s="53"/>
      <c r="UC42" s="53"/>
      <c r="UD42" s="53"/>
      <c r="UE42" s="53"/>
      <c r="UF42" s="53"/>
      <c r="UG42" s="53"/>
      <c r="UH42" s="53"/>
      <c r="UI42" s="53"/>
      <c r="UJ42" s="53"/>
      <c r="UK42" s="53"/>
      <c r="UL42" s="53"/>
      <c r="UM42" s="53"/>
      <c r="UN42" s="53"/>
      <c r="UO42" s="53"/>
      <c r="UP42" s="53"/>
      <c r="UQ42" s="53"/>
      <c r="UR42" s="53"/>
      <c r="US42" s="53"/>
      <c r="UT42" s="53"/>
      <c r="UU42" s="53"/>
      <c r="UV42" s="53"/>
      <c r="UW42" s="53"/>
      <c r="UX42" s="53"/>
      <c r="UY42" s="53"/>
      <c r="UZ42" s="53"/>
      <c r="VA42" s="53"/>
      <c r="VB42" s="53"/>
      <c r="VC42" s="53"/>
      <c r="VD42" s="53"/>
      <c r="VE42" s="53"/>
      <c r="VF42" s="53"/>
      <c r="VG42" s="53"/>
      <c r="VH42" s="53"/>
      <c r="VI42" s="53"/>
      <c r="VJ42" s="53"/>
      <c r="VK42" s="53"/>
      <c r="VL42" s="53"/>
      <c r="VM42" s="53"/>
      <c r="VN42" s="53"/>
      <c r="VO42" s="53"/>
      <c r="VP42" s="53"/>
      <c r="VQ42" s="53"/>
      <c r="VR42" s="53"/>
      <c r="VS42" s="53"/>
      <c r="VT42" s="53"/>
      <c r="VU42" s="53"/>
      <c r="VV42" s="53"/>
      <c r="VW42" s="53"/>
      <c r="VX42" s="53"/>
      <c r="VY42" s="53"/>
      <c r="VZ42" s="53"/>
      <c r="WA42" s="53"/>
      <c r="WB42" s="53"/>
      <c r="WC42" s="53"/>
      <c r="WD42" s="53"/>
      <c r="WE42" s="53"/>
      <c r="WF42" s="53"/>
      <c r="WG42" s="53"/>
      <c r="WH42" s="53"/>
      <c r="WI42" s="53"/>
      <c r="WJ42" s="53"/>
      <c r="WK42" s="53"/>
      <c r="WL42" s="53"/>
      <c r="WM42" s="53"/>
      <c r="WN42" s="53"/>
      <c r="WO42" s="53"/>
      <c r="WP42" s="53"/>
      <c r="WQ42" s="53"/>
      <c r="WR42" s="53"/>
      <c r="WS42" s="53"/>
      <c r="WT42" s="53"/>
      <c r="WU42" s="53"/>
      <c r="WV42" s="53"/>
      <c r="WW42" s="53"/>
      <c r="WX42" s="53"/>
      <c r="WY42" s="53"/>
      <c r="WZ42" s="53"/>
      <c r="XA42" s="53"/>
      <c r="XB42" s="53"/>
      <c r="XC42" s="53"/>
      <c r="XD42" s="53"/>
      <c r="XE42" s="53"/>
      <c r="XF42" s="53"/>
      <c r="XG42" s="53"/>
      <c r="XH42" s="53"/>
      <c r="XI42" s="53"/>
      <c r="XJ42" s="53"/>
      <c r="XK42" s="53"/>
      <c r="XL42" s="53"/>
      <c r="XM42" s="53"/>
      <c r="XN42" s="53"/>
      <c r="XO42" s="53"/>
      <c r="XP42" s="53"/>
      <c r="XQ42" s="53"/>
      <c r="XR42" s="53"/>
      <c r="XS42" s="53"/>
      <c r="XT42" s="53"/>
      <c r="XU42" s="53"/>
      <c r="XV42" s="53"/>
      <c r="XW42" s="53"/>
      <c r="XX42" s="53"/>
      <c r="XY42" s="53"/>
      <c r="XZ42" s="53"/>
      <c r="YA42" s="53"/>
      <c r="YB42" s="53"/>
      <c r="YC42" s="53"/>
      <c r="YD42" s="53"/>
      <c r="YE42" s="53"/>
      <c r="YF42" s="53"/>
      <c r="YG42" s="53"/>
      <c r="YH42" s="53"/>
      <c r="YI42" s="53"/>
      <c r="YJ42" s="53"/>
      <c r="YK42" s="53"/>
      <c r="YL42" s="53"/>
      <c r="YM42" s="53"/>
      <c r="YN42" s="53"/>
      <c r="YO42" s="53"/>
      <c r="YP42" s="53"/>
      <c r="YQ42" s="53"/>
      <c r="YR42" s="53"/>
      <c r="YS42" s="53"/>
      <c r="YT42" s="53"/>
      <c r="YU42" s="53"/>
      <c r="YV42" s="53"/>
      <c r="YW42" s="53"/>
      <c r="YX42" s="53"/>
      <c r="YY42" s="53"/>
      <c r="YZ42" s="53"/>
      <c r="ZA42" s="53"/>
      <c r="ZB42" s="53"/>
      <c r="ZC42" s="53"/>
      <c r="ZD42" s="53"/>
      <c r="ZE42" s="53"/>
      <c r="ZF42" s="53"/>
      <c r="ZG42" s="53"/>
      <c r="ZH42" s="53"/>
      <c r="ZI42" s="53"/>
      <c r="ZJ42" s="53"/>
      <c r="ZK42" s="53"/>
      <c r="ZL42" s="53"/>
      <c r="ZM42" s="53"/>
      <c r="ZN42" s="53"/>
      <c r="ZO42" s="53"/>
      <c r="ZP42" s="53"/>
      <c r="ZQ42" s="53"/>
      <c r="ZR42" s="53"/>
      <c r="ZS42" s="53"/>
      <c r="ZT42" s="53"/>
      <c r="ZU42" s="53"/>
      <c r="ZV42" s="53"/>
      <c r="ZW42" s="53"/>
      <c r="ZX42" s="53"/>
      <c r="ZY42" s="53"/>
      <c r="ZZ42" s="53"/>
      <c r="AAA42" s="53"/>
      <c r="AAB42" s="53"/>
      <c r="AAC42" s="53"/>
      <c r="AAD42" s="53"/>
      <c r="AAE42" s="53"/>
      <c r="AAF42" s="53"/>
      <c r="AAG42" s="53"/>
      <c r="AAH42" s="53"/>
      <c r="AAI42" s="53"/>
      <c r="AAJ42" s="53"/>
      <c r="AAK42" s="53"/>
      <c r="AAL42" s="53"/>
      <c r="AAM42" s="53"/>
      <c r="AAN42" s="53"/>
      <c r="AAO42" s="53"/>
      <c r="AAP42" s="53"/>
      <c r="AAQ42" s="53"/>
      <c r="AAR42" s="53"/>
      <c r="AAS42" s="53"/>
      <c r="AAT42" s="53"/>
      <c r="AAU42" s="53"/>
      <c r="AAV42" s="53"/>
      <c r="AAW42" s="53"/>
      <c r="AAX42" s="53"/>
      <c r="AAY42" s="53"/>
      <c r="AAZ42" s="53"/>
      <c r="ABA42" s="53"/>
      <c r="ABB42" s="53"/>
      <c r="ABC42" s="53"/>
      <c r="ABD42" s="53"/>
      <c r="ABE42" s="53"/>
      <c r="ABF42" s="53"/>
      <c r="ABG42" s="53"/>
      <c r="ABH42" s="53"/>
      <c r="ABI42" s="53"/>
      <c r="ABJ42" s="53"/>
      <c r="ABK42" s="53"/>
      <c r="ABL42" s="53"/>
      <c r="ABM42" s="53"/>
      <c r="ABN42" s="53"/>
      <c r="ABO42" s="53"/>
      <c r="ABP42" s="53"/>
      <c r="ABQ42" s="53"/>
      <c r="ABR42" s="53"/>
      <c r="ABS42" s="53"/>
      <c r="ABT42" s="53"/>
      <c r="ABU42" s="53"/>
      <c r="ABV42" s="53"/>
      <c r="ABW42" s="53"/>
      <c r="ABX42" s="53"/>
      <c r="ABY42" s="53"/>
      <c r="ABZ42" s="53"/>
      <c r="ACA42" s="53"/>
      <c r="ACB42" s="53"/>
      <c r="ACC42" s="53"/>
      <c r="ACD42" s="53"/>
      <c r="ACE42" s="53"/>
      <c r="ACF42" s="53"/>
      <c r="ACG42" s="53"/>
      <c r="ACH42" s="53"/>
      <c r="ACI42" s="53"/>
      <c r="ACJ42" s="53"/>
      <c r="ACK42" s="53"/>
      <c r="ACL42" s="53"/>
      <c r="ACM42" s="53"/>
      <c r="ACN42" s="53"/>
      <c r="ACO42" s="53"/>
      <c r="ACP42" s="53"/>
      <c r="ACQ42" s="53"/>
      <c r="ACR42" s="53"/>
      <c r="ACS42" s="53"/>
      <c r="ACT42" s="53"/>
      <c r="ACU42" s="53"/>
      <c r="ACV42" s="53"/>
      <c r="ACW42" s="53"/>
      <c r="ACX42" s="53"/>
      <c r="ACY42" s="53"/>
      <c r="ACZ42" s="53"/>
      <c r="ADA42" s="53"/>
      <c r="ADB42" s="53"/>
      <c r="ADC42" s="53"/>
      <c r="ADD42" s="53"/>
      <c r="ADE42" s="53"/>
      <c r="ADF42" s="53"/>
      <c r="ADG42" s="53"/>
      <c r="ADH42" s="53"/>
      <c r="ADI42" s="53"/>
      <c r="ADJ42" s="53"/>
      <c r="ADK42" s="53"/>
      <c r="ADL42" s="53"/>
      <c r="ADM42" s="53"/>
      <c r="ADN42" s="53"/>
      <c r="ADO42" s="53"/>
      <c r="ADP42" s="53"/>
      <c r="ADQ42" s="53"/>
      <c r="ADR42" s="53"/>
      <c r="ADS42" s="53"/>
      <c r="ADT42" s="53"/>
      <c r="ADU42" s="53"/>
      <c r="ADV42" s="53"/>
      <c r="ADW42" s="53"/>
      <c r="ADX42" s="53"/>
      <c r="ADY42" s="53"/>
      <c r="ADZ42" s="53"/>
      <c r="AEA42" s="53"/>
      <c r="AEB42" s="53"/>
      <c r="AEC42" s="53"/>
      <c r="AED42" s="53"/>
      <c r="AEE42" s="53"/>
      <c r="AEF42" s="53"/>
      <c r="AEG42" s="53"/>
      <c r="AEH42" s="53"/>
      <c r="AEI42" s="53"/>
      <c r="AEJ42" s="53"/>
      <c r="AEK42" s="53"/>
      <c r="AEL42" s="53"/>
      <c r="AEM42" s="53"/>
      <c r="AEN42" s="53"/>
      <c r="AEO42" s="53"/>
      <c r="AEP42" s="53"/>
      <c r="AEQ42" s="53"/>
      <c r="AER42" s="53"/>
      <c r="AES42" s="53"/>
      <c r="AET42" s="53"/>
      <c r="AEU42" s="53"/>
      <c r="AEV42" s="53"/>
      <c r="AEW42" s="53"/>
      <c r="AEX42" s="53"/>
      <c r="AEY42" s="53"/>
      <c r="AEZ42" s="53"/>
      <c r="AFA42" s="53"/>
      <c r="AFB42" s="53"/>
      <c r="AFC42" s="53"/>
      <c r="AFD42" s="53"/>
      <c r="AFE42" s="53"/>
      <c r="AFF42" s="53"/>
      <c r="AFG42" s="53"/>
      <c r="AFH42" s="53"/>
      <c r="AFI42" s="53"/>
      <c r="AFJ42" s="53"/>
      <c r="AFK42" s="53"/>
      <c r="AFL42" s="53"/>
      <c r="AFM42" s="53"/>
      <c r="AFN42" s="53"/>
      <c r="AFO42" s="53"/>
      <c r="AFP42" s="53"/>
      <c r="AFQ42" s="53"/>
      <c r="AFR42" s="53"/>
      <c r="AFS42" s="53"/>
      <c r="AFT42" s="53"/>
      <c r="AFU42" s="53"/>
      <c r="AFV42" s="53"/>
      <c r="AFW42" s="53"/>
      <c r="AFX42" s="53"/>
      <c r="AFY42" s="53"/>
      <c r="AFZ42" s="53"/>
      <c r="AGA42" s="53"/>
      <c r="AGB42" s="53"/>
      <c r="AGC42" s="53"/>
      <c r="AGD42" s="53"/>
      <c r="AGE42" s="53"/>
      <c r="AGF42" s="53"/>
      <c r="AGG42" s="53"/>
      <c r="AGH42" s="53"/>
      <c r="AGI42" s="53"/>
      <c r="AGJ42" s="53"/>
      <c r="AGK42" s="53"/>
      <c r="AGL42" s="53"/>
      <c r="AGM42" s="53"/>
      <c r="AGN42" s="53"/>
      <c r="AGO42" s="53"/>
      <c r="AGP42" s="53"/>
      <c r="AGQ42" s="53"/>
      <c r="AGR42" s="53"/>
      <c r="AGS42" s="53"/>
      <c r="AGT42" s="53"/>
      <c r="AGU42" s="53"/>
      <c r="AGV42" s="53"/>
      <c r="AGW42" s="53"/>
      <c r="AGX42" s="53"/>
      <c r="AGY42" s="53"/>
      <c r="AGZ42" s="53"/>
      <c r="AHA42" s="53"/>
      <c r="AHB42" s="53"/>
      <c r="AHC42" s="53"/>
      <c r="AHD42" s="53"/>
      <c r="AHE42" s="53"/>
      <c r="AHF42" s="53"/>
      <c r="AHG42" s="53"/>
      <c r="AHH42" s="53"/>
      <c r="AHI42" s="53"/>
      <c r="AHJ42" s="53"/>
      <c r="AHK42" s="53"/>
      <c r="AHL42" s="53"/>
      <c r="AHM42" s="53"/>
      <c r="AHN42" s="53"/>
      <c r="AHO42" s="53"/>
      <c r="AHP42" s="53"/>
      <c r="AHQ42" s="53"/>
      <c r="AHR42" s="53"/>
      <c r="AHS42" s="53"/>
      <c r="AHT42" s="53"/>
      <c r="AHU42" s="53"/>
      <c r="AHV42" s="53"/>
      <c r="AHW42" s="53"/>
      <c r="AHX42" s="53"/>
      <c r="AHY42" s="53"/>
      <c r="AHZ42" s="53"/>
      <c r="AIA42" s="53"/>
      <c r="AIB42" s="53"/>
      <c r="AIC42" s="53"/>
      <c r="AID42" s="53"/>
      <c r="AIE42" s="53"/>
      <c r="AIF42" s="53"/>
      <c r="AIG42" s="53"/>
      <c r="AIH42" s="53"/>
      <c r="AII42" s="53"/>
      <c r="AIJ42" s="53"/>
      <c r="AIK42" s="53"/>
      <c r="AIL42" s="53"/>
      <c r="AIM42" s="53"/>
      <c r="AIN42" s="53"/>
      <c r="AIO42" s="53"/>
      <c r="AIP42" s="53"/>
      <c r="AIQ42" s="53"/>
      <c r="AIR42" s="53"/>
      <c r="AIS42" s="53"/>
      <c r="AIT42" s="53"/>
      <c r="AIU42" s="53"/>
      <c r="AIV42" s="53"/>
      <c r="AIW42" s="53"/>
      <c r="AIX42" s="53"/>
      <c r="AIY42" s="53"/>
      <c r="AIZ42" s="53"/>
      <c r="AJA42" s="53"/>
      <c r="AJB42" s="53"/>
      <c r="AJC42" s="53"/>
      <c r="AJD42" s="53"/>
      <c r="AJE42" s="53"/>
      <c r="AJF42" s="53"/>
      <c r="AJG42" s="53"/>
      <c r="AJH42" s="53"/>
      <c r="AJI42" s="53"/>
      <c r="AJJ42" s="53"/>
      <c r="AJK42" s="53"/>
      <c r="AJL42" s="53"/>
      <c r="AJM42" s="53"/>
      <c r="AJN42" s="53"/>
      <c r="AJO42" s="53"/>
      <c r="AJP42" s="53"/>
      <c r="AJQ42" s="53"/>
      <c r="AJR42" s="53"/>
      <c r="AJS42" s="53"/>
      <c r="AJT42" s="53"/>
      <c r="AJU42" s="53"/>
      <c r="AJV42" s="53"/>
      <c r="AJW42" s="53"/>
      <c r="AJX42" s="53"/>
      <c r="AJY42" s="53"/>
      <c r="AJZ42" s="53"/>
      <c r="AKA42" s="53"/>
      <c r="AKB42" s="53"/>
      <c r="AKC42" s="53"/>
      <c r="AKD42" s="53"/>
      <c r="AKE42" s="53"/>
      <c r="AKF42" s="53"/>
      <c r="AKG42" s="53"/>
      <c r="AKH42" s="53"/>
      <c r="AKI42" s="53"/>
      <c r="AKJ42" s="53"/>
      <c r="AKK42" s="53"/>
      <c r="AKL42" s="53"/>
      <c r="AKM42" s="53"/>
      <c r="AKN42" s="53"/>
      <c r="AKO42" s="53"/>
      <c r="AKP42" s="53"/>
      <c r="AKQ42" s="53"/>
      <c r="AKR42" s="53"/>
      <c r="AKS42" s="53"/>
      <c r="AKT42" s="53"/>
      <c r="AKU42" s="53"/>
      <c r="AKV42" s="53"/>
      <c r="AKW42" s="53"/>
      <c r="AKX42" s="53"/>
      <c r="AKY42" s="53"/>
      <c r="AKZ42" s="53"/>
      <c r="ALA42" s="53"/>
      <c r="ALB42" s="53"/>
      <c r="ALC42" s="53"/>
      <c r="ALD42" s="53"/>
      <c r="ALE42" s="53"/>
      <c r="ALF42" s="53"/>
      <c r="ALG42" s="53"/>
      <c r="ALH42" s="53"/>
      <c r="ALI42" s="53"/>
      <c r="ALJ42" s="53"/>
      <c r="ALK42" s="53"/>
      <c r="ALL42" s="53"/>
      <c r="ALM42" s="53"/>
      <c r="ALN42" s="53"/>
      <c r="ALO42" s="53"/>
      <c r="ALP42" s="53"/>
      <c r="ALQ42" s="53"/>
      <c r="ALR42" s="53"/>
      <c r="ALS42" s="53"/>
      <c r="ALT42" s="53"/>
      <c r="ALU42" s="53"/>
      <c r="ALV42" s="53"/>
      <c r="ALW42" s="53"/>
      <c r="ALX42" s="53"/>
      <c r="ALY42" s="53"/>
      <c r="ALZ42" s="53"/>
      <c r="AMA42" s="53"/>
      <c r="AMB42" s="53"/>
      <c r="AMC42" s="53"/>
      <c r="AMD42" s="53"/>
      <c r="AME42" s="53"/>
      <c r="AMF42" s="53"/>
      <c r="AMG42" s="53"/>
      <c r="AMH42" s="53"/>
      <c r="AMI42" s="53"/>
      <c r="AMJ42" s="53"/>
    </row>
    <row r="43" spans="1:1024" s="61" customFormat="1" ht="15.6">
      <c r="B43" s="60" t="s">
        <v>227</v>
      </c>
      <c r="C43" s="60"/>
      <c r="D43" s="60"/>
      <c r="E43" s="60"/>
      <c r="F43" s="60"/>
      <c r="G43" s="64">
        <f>(SUM(G32:G34)*$C$13)+((G38-G32-G33-G34)*$C$12)</f>
        <v>3510000</v>
      </c>
      <c r="H43" s="64">
        <f t="shared" ref="H43:AQ43" si="12">(SUM(H32:H34)*$C$13)+((H38-H32-H33-H34)*$C$12)</f>
        <v>3555000</v>
      </c>
      <c r="I43" s="64">
        <f t="shared" si="12"/>
        <v>3804000</v>
      </c>
      <c r="J43" s="64">
        <f t="shared" si="12"/>
        <v>3892500</v>
      </c>
      <c r="K43" s="64">
        <f>(SUM(K32:K34)*$C$13)+((K38-K32-K33-K34)*$C$12)</f>
        <v>4201500</v>
      </c>
      <c r="L43" s="64">
        <f t="shared" si="12"/>
        <v>4275000</v>
      </c>
      <c r="M43" s="64">
        <f t="shared" si="12"/>
        <v>4374750.0000000009</v>
      </c>
      <c r="N43" s="64">
        <f t="shared" si="12"/>
        <v>4456875</v>
      </c>
      <c r="O43" s="64">
        <f>(SUM(O32:O34)*$C$13)+((O38-O32-O33-O34)*$C$12)</f>
        <v>4541053.1249999981</v>
      </c>
      <c r="P43" s="64">
        <f t="shared" si="12"/>
        <v>4627335.7031249981</v>
      </c>
      <c r="Q43" s="64">
        <f t="shared" si="12"/>
        <v>4715775.3457031231</v>
      </c>
      <c r="R43" s="64">
        <f t="shared" si="12"/>
        <v>4806425.9793457007</v>
      </c>
      <c r="S43" s="64">
        <f t="shared" si="12"/>
        <v>4899342.8788293423</v>
      </c>
      <c r="T43" s="64">
        <f t="shared" si="12"/>
        <v>4994582.7008000761</v>
      </c>
      <c r="U43" s="64">
        <f t="shared" si="12"/>
        <v>5092203.518320078</v>
      </c>
      <c r="V43" s="64">
        <f t="shared" si="12"/>
        <v>5192264.8562780796</v>
      </c>
      <c r="W43" s="64">
        <f t="shared" si="12"/>
        <v>5294827.7276850305</v>
      </c>
      <c r="X43" s="64">
        <f t="shared" si="12"/>
        <v>5399954.6708771568</v>
      </c>
      <c r="Y43" s="64">
        <f t="shared" si="12"/>
        <v>5507709.7876490848</v>
      </c>
      <c r="Z43" s="64">
        <f t="shared" si="12"/>
        <v>5618158.7823403114</v>
      </c>
      <c r="AA43" s="64">
        <f t="shared" si="12"/>
        <v>5731369.0018988186</v>
      </c>
      <c r="AB43" s="64">
        <f t="shared" si="12"/>
        <v>5847409.4769462887</v>
      </c>
      <c r="AC43" s="64">
        <f t="shared" si="12"/>
        <v>5966350.9638699461</v>
      </c>
      <c r="AD43" s="64">
        <f t="shared" si="12"/>
        <v>6088265.9879666939</v>
      </c>
      <c r="AE43" s="64">
        <f t="shared" si="12"/>
        <v>6213228.8876658604</v>
      </c>
      <c r="AF43" s="64">
        <f t="shared" si="12"/>
        <v>6341315.8598575061</v>
      </c>
      <c r="AG43" s="64">
        <f t="shared" si="12"/>
        <v>6472605.0063539436</v>
      </c>
      <c r="AH43" s="64">
        <f t="shared" si="12"/>
        <v>6607176.3815127918</v>
      </c>
      <c r="AI43" s="64">
        <f t="shared" si="12"/>
        <v>6745112.0410506111</v>
      </c>
      <c r="AJ43" s="64">
        <f t="shared" si="12"/>
        <v>6886496.0920768762</v>
      </c>
      <c r="AK43" s="64">
        <f t="shared" si="12"/>
        <v>7031414.7443787968</v>
      </c>
      <c r="AL43" s="64">
        <f t="shared" si="12"/>
        <v>7179956.3629882662</v>
      </c>
      <c r="AM43" s="64">
        <f t="shared" si="12"/>
        <v>7332211.5220629722</v>
      </c>
      <c r="AN43" s="64">
        <f t="shared" si="12"/>
        <v>7488273.0601145457</v>
      </c>
      <c r="AO43" s="64">
        <f t="shared" si="12"/>
        <v>7648236.1366174091</v>
      </c>
      <c r="AP43" s="64">
        <f t="shared" si="12"/>
        <v>7812198.2900328431</v>
      </c>
      <c r="AQ43" s="64">
        <f t="shared" si="12"/>
        <v>7980259.4972836645</v>
      </c>
      <c r="AR43" s="64">
        <f>(SUM(AR32:AR34)*$C$13)+((AR38-AR32-AR33-AR34)*$C$12)</f>
        <v>8152522.234715756</v>
      </c>
    </row>
    <row r="44" spans="1:1024">
      <c r="B44" s="60" t="s">
        <v>228</v>
      </c>
      <c r="C44" s="60"/>
      <c r="D44" s="60"/>
      <c r="E44" s="60"/>
      <c r="F44" s="60"/>
      <c r="G44" s="64">
        <f>(SUM(G32:G34)*$C$13)+((G39-G32-G33-G34)*$C$12)</f>
        <v>3510000</v>
      </c>
      <c r="H44" s="64">
        <f>(SUM(H32:H34)*$C$13)+((H39-H32-H33-H34)*$C$12)</f>
        <v>3555000</v>
      </c>
      <c r="I44" s="64">
        <f>(SUM(I32:I34)*$C$13)+((I39-I32-I33-I34)*$C$12)</f>
        <v>3804000</v>
      </c>
      <c r="J44" s="64">
        <f t="shared" ref="J44:AR44" si="13">(SUM(J32:J34)*$C$13)+((J39-J32-J33-J34)*$C$12)</f>
        <v>3892500</v>
      </c>
      <c r="K44" s="64">
        <f t="shared" si="13"/>
        <v>4201500</v>
      </c>
      <c r="L44" s="64">
        <f t="shared" si="13"/>
        <v>4275000</v>
      </c>
      <c r="M44" s="64">
        <f t="shared" si="13"/>
        <v>4413075</v>
      </c>
      <c r="N44" s="64">
        <f t="shared" si="13"/>
        <v>4631035.875</v>
      </c>
      <c r="O44" s="64">
        <f t="shared" si="13"/>
        <v>4858804.9893749999</v>
      </c>
      <c r="P44" s="64">
        <f t="shared" si="13"/>
        <v>5096823.7138968753</v>
      </c>
      <c r="Q44" s="64">
        <f t="shared" si="13"/>
        <v>5345553.2810222339</v>
      </c>
      <c r="R44" s="64">
        <f t="shared" si="13"/>
        <v>5605475.6786682345</v>
      </c>
      <c r="S44" s="64">
        <f t="shared" si="13"/>
        <v>5877094.5842083059</v>
      </c>
      <c r="T44" s="64">
        <f t="shared" si="13"/>
        <v>6160936.3404976791</v>
      </c>
      <c r="U44" s="64">
        <f t="shared" si="13"/>
        <v>6457550.9758200739</v>
      </c>
      <c r="V44" s="64">
        <f t="shared" si="13"/>
        <v>6767513.269731978</v>
      </c>
      <c r="W44" s="64">
        <f t="shared" si="13"/>
        <v>7091423.8668699171</v>
      </c>
      <c r="X44" s="64">
        <f t="shared" si="13"/>
        <v>7429910.4408790637</v>
      </c>
      <c r="Y44" s="64">
        <f t="shared" si="13"/>
        <v>7783628.9107186217</v>
      </c>
      <c r="Z44" s="64">
        <f t="shared" si="13"/>
        <v>8153264.7117009591</v>
      </c>
      <c r="AA44" s="64">
        <f t="shared" si="13"/>
        <v>8539534.1237275023</v>
      </c>
      <c r="AB44" s="64">
        <f t="shared" si="13"/>
        <v>8943185.6592952404</v>
      </c>
      <c r="AC44" s="64">
        <f t="shared" si="13"/>
        <v>9365001.5139635243</v>
      </c>
      <c r="AD44" s="64">
        <f t="shared" si="13"/>
        <v>9805799.0820918828</v>
      </c>
      <c r="AE44" s="64">
        <f t="shared" si="13"/>
        <v>10266432.540786017</v>
      </c>
      <c r="AF44" s="64">
        <f t="shared" si="13"/>
        <v>10747794.505121389</v>
      </c>
      <c r="AG44" s="64">
        <f t="shared" si="13"/>
        <v>11250817.75785185</v>
      </c>
      <c r="AH44" s="64">
        <f t="shared" si="13"/>
        <v>11776477.056955185</v>
      </c>
      <c r="AI44" s="64">
        <f t="shared" si="13"/>
        <v>12325791.024518168</v>
      </c>
      <c r="AJ44" s="64">
        <f t="shared" si="13"/>
        <v>12899824.120621484</v>
      </c>
      <c r="AK44" s="64">
        <f t="shared" si="13"/>
        <v>13499688.706049452</v>
      </c>
      <c r="AL44" s="64">
        <f t="shared" si="13"/>
        <v>14126547.197821677</v>
      </c>
      <c r="AM44" s="64">
        <f t="shared" si="13"/>
        <v>14589750</v>
      </c>
      <c r="AN44" s="64">
        <f t="shared" si="13"/>
        <v>14589750</v>
      </c>
      <c r="AO44" s="64">
        <f t="shared" si="13"/>
        <v>14589750</v>
      </c>
      <c r="AP44" s="64">
        <f t="shared" si="13"/>
        <v>14589750</v>
      </c>
      <c r="AQ44" s="64">
        <f t="shared" si="13"/>
        <v>14589750</v>
      </c>
      <c r="AR44" s="64">
        <f t="shared" si="13"/>
        <v>14589750</v>
      </c>
      <c r="ALV44" s="53"/>
      <c r="ALW44" s="53"/>
      <c r="ALX44" s="53"/>
      <c r="ALY44" s="53"/>
      <c r="ALZ44" s="53"/>
      <c r="AMA44" s="53"/>
      <c r="AMB44" s="53"/>
      <c r="AMC44" s="53"/>
      <c r="AMD44" s="53"/>
      <c r="AME44" s="53"/>
      <c r="AMF44" s="53"/>
      <c r="AMG44" s="53"/>
      <c r="AMH44" s="53"/>
      <c r="AMI44" s="53"/>
      <c r="AMJ44" s="53"/>
    </row>
    <row r="45" spans="1:1024">
      <c r="B45" s="53"/>
      <c r="C45" s="53"/>
      <c r="D45" s="53"/>
      <c r="E45" s="53"/>
      <c r="F45" s="53"/>
      <c r="G45" s="53"/>
      <c r="H45" s="53"/>
      <c r="I45" s="53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53"/>
      <c r="U45" s="53"/>
      <c r="V45" s="53"/>
      <c r="W45" s="53"/>
      <c r="X45" s="53"/>
      <c r="Y45" s="53"/>
      <c r="Z45" s="53"/>
      <c r="AA45" s="53"/>
      <c r="AB45" s="53"/>
      <c r="AC45" s="53"/>
      <c r="AD45" s="53"/>
      <c r="AE45" s="53"/>
      <c r="AF45" s="53"/>
      <c r="AG45" s="53"/>
      <c r="AH45" s="53"/>
      <c r="AI45" s="53"/>
      <c r="AJ45" s="53"/>
      <c r="AK45" s="53"/>
      <c r="AL45" s="53"/>
      <c r="AM45" s="53"/>
      <c r="AN45" s="53"/>
      <c r="AO45" s="53"/>
      <c r="AP45" s="53"/>
      <c r="AQ45" s="53"/>
      <c r="AR45" s="53"/>
      <c r="ALV45" s="53"/>
      <c r="ALW45" s="53"/>
      <c r="ALX45" s="53"/>
      <c r="ALY45" s="53"/>
      <c r="ALZ45" s="53"/>
      <c r="AMA45" s="53"/>
      <c r="AMB45" s="53"/>
      <c r="AMC45" s="53"/>
      <c r="AMD45" s="53"/>
      <c r="AME45" s="53"/>
      <c r="AMF45" s="53"/>
      <c r="AMG45" s="53"/>
      <c r="AMH45" s="53"/>
      <c r="AMI45" s="53"/>
      <c r="AMJ45" s="53"/>
    </row>
    <row r="46" spans="1:1024" s="26" customFormat="1" ht="15.6">
      <c r="B46" s="12" t="s">
        <v>230</v>
      </c>
      <c r="C46" s="12">
        <v>2009</v>
      </c>
      <c r="D46" s="12">
        <v>2010</v>
      </c>
      <c r="E46" s="12">
        <v>2011</v>
      </c>
      <c r="F46" s="12">
        <v>2012</v>
      </c>
      <c r="G46" s="12">
        <v>2013</v>
      </c>
      <c r="H46" s="12">
        <v>2014</v>
      </c>
      <c r="I46" s="12">
        <v>2015</v>
      </c>
      <c r="J46" s="12">
        <v>2016</v>
      </c>
      <c r="K46" s="12">
        <v>2017</v>
      </c>
      <c r="L46" s="12">
        <v>2018</v>
      </c>
      <c r="M46" s="12">
        <v>2019</v>
      </c>
      <c r="N46" s="12">
        <v>2020</v>
      </c>
      <c r="O46" s="12">
        <v>2021</v>
      </c>
      <c r="P46" s="12">
        <v>2022</v>
      </c>
      <c r="Q46" s="12">
        <v>2023</v>
      </c>
      <c r="R46" s="12">
        <v>2024</v>
      </c>
      <c r="S46" s="12">
        <v>2025</v>
      </c>
      <c r="T46" s="12">
        <v>2026</v>
      </c>
      <c r="U46" s="12">
        <v>2027</v>
      </c>
      <c r="V46" s="12">
        <v>2028</v>
      </c>
      <c r="W46" s="12">
        <v>2029</v>
      </c>
      <c r="X46" s="12">
        <v>2030</v>
      </c>
      <c r="Y46" s="12">
        <v>2031</v>
      </c>
      <c r="Z46" s="12">
        <v>2032</v>
      </c>
      <c r="AA46" s="12">
        <v>2033</v>
      </c>
      <c r="AB46" s="12">
        <v>2034</v>
      </c>
      <c r="AC46" s="12">
        <v>2035</v>
      </c>
      <c r="AD46" s="12">
        <v>2036</v>
      </c>
      <c r="AE46" s="12">
        <v>2037</v>
      </c>
      <c r="AF46" s="12">
        <v>2038</v>
      </c>
      <c r="AG46" s="12">
        <v>2039</v>
      </c>
      <c r="AH46" s="12">
        <v>2040</v>
      </c>
      <c r="AI46" s="12">
        <v>2041</v>
      </c>
      <c r="AJ46" s="12">
        <v>2042</v>
      </c>
      <c r="AK46" s="12">
        <v>2043</v>
      </c>
      <c r="AL46" s="12">
        <v>2044</v>
      </c>
      <c r="AM46" s="12">
        <v>2045</v>
      </c>
      <c r="AN46" s="12">
        <v>2046</v>
      </c>
      <c r="AO46" s="12">
        <v>2047</v>
      </c>
      <c r="AP46" s="12">
        <v>2048</v>
      </c>
      <c r="AQ46" s="12">
        <v>2049</v>
      </c>
      <c r="AR46" s="12">
        <v>2050</v>
      </c>
    </row>
    <row r="47" spans="1:1024">
      <c r="A47" s="53"/>
      <c r="B47" s="60" t="s">
        <v>226</v>
      </c>
      <c r="C47" s="60"/>
      <c r="D47" s="60"/>
      <c r="E47" s="60"/>
      <c r="F47" s="60"/>
      <c r="G47" s="60"/>
      <c r="H47" s="60"/>
      <c r="I47" s="60"/>
      <c r="J47" s="60">
        <f>C10</f>
        <v>10106.1</v>
      </c>
      <c r="K47" s="60">
        <f>J47*K37/J37</f>
        <v>10909.377551020409</v>
      </c>
      <c r="L47" s="60">
        <f t="shared" ref="L47:AR49" si="14">K47*L37/K37</f>
        <v>11180.755102040817</v>
      </c>
      <c r="M47" s="60">
        <f t="shared" si="14"/>
        <v>11191.935857142858</v>
      </c>
      <c r="N47" s="60">
        <f t="shared" si="14"/>
        <v>11203.127793000001</v>
      </c>
      <c r="O47" s="60">
        <f t="shared" si="14"/>
        <v>11214.330920793001</v>
      </c>
      <c r="P47" s="60">
        <f t="shared" si="14"/>
        <v>11225.545251713795</v>
      </c>
      <c r="Q47" s="60">
        <f t="shared" si="14"/>
        <v>11236.770796965508</v>
      </c>
      <c r="R47" s="60">
        <f t="shared" si="14"/>
        <v>11248.007567762474</v>
      </c>
      <c r="S47" s="60">
        <f t="shared" si="14"/>
        <v>11259.255575330237</v>
      </c>
      <c r="T47" s="60">
        <f t="shared" si="14"/>
        <v>11270.514830905568</v>
      </c>
      <c r="U47" s="60">
        <f t="shared" si="14"/>
        <v>11281.785345736473</v>
      </c>
      <c r="V47" s="60">
        <f t="shared" si="14"/>
        <v>11293.067131082209</v>
      </c>
      <c r="W47" s="60">
        <f t="shared" si="14"/>
        <v>11304.360198213291</v>
      </c>
      <c r="X47" s="60">
        <f t="shared" si="14"/>
        <v>11315.664558411505</v>
      </c>
      <c r="Y47" s="60">
        <f t="shared" si="14"/>
        <v>11326.980222969916</v>
      </c>
      <c r="Z47" s="60">
        <f t="shared" si="14"/>
        <v>11338.307203192886</v>
      </c>
      <c r="AA47" s="60">
        <f t="shared" si="14"/>
        <v>11349.64551039608</v>
      </c>
      <c r="AB47" s="60">
        <f t="shared" si="14"/>
        <v>11360.995155906476</v>
      </c>
      <c r="AC47" s="60">
        <f t="shared" si="14"/>
        <v>11372.356151062382</v>
      </c>
      <c r="AD47" s="60">
        <f t="shared" si="14"/>
        <v>11383.728507213444</v>
      </c>
      <c r="AE47" s="60">
        <f t="shared" si="14"/>
        <v>11395.112235720657</v>
      </c>
      <c r="AF47" s="60">
        <f t="shared" si="14"/>
        <v>11406.507347956378</v>
      </c>
      <c r="AG47" s="60">
        <f t="shared" si="14"/>
        <v>11417.913855304334</v>
      </c>
      <c r="AH47" s="60">
        <f t="shared" si="14"/>
        <v>11429.331769159638</v>
      </c>
      <c r="AI47" s="60">
        <f t="shared" si="14"/>
        <v>11440.761100928798</v>
      </c>
      <c r="AJ47" s="60">
        <f t="shared" si="14"/>
        <v>11452.201862029728</v>
      </c>
      <c r="AK47" s="60">
        <f t="shared" si="14"/>
        <v>11463.654063891758</v>
      </c>
      <c r="AL47" s="60">
        <f t="shared" si="14"/>
        <v>11475.117717955651</v>
      </c>
      <c r="AM47" s="60">
        <f t="shared" si="14"/>
        <v>11486.592835673608</v>
      </c>
      <c r="AN47" s="60">
        <f t="shared" si="14"/>
        <v>11498.07942850928</v>
      </c>
      <c r="AO47" s="60">
        <f t="shared" si="14"/>
        <v>11509.577507937789</v>
      </c>
      <c r="AP47" s="60">
        <f t="shared" si="14"/>
        <v>11521.087085445728</v>
      </c>
      <c r="AQ47" s="60">
        <f t="shared" si="14"/>
        <v>11532.608172531174</v>
      </c>
      <c r="AR47" s="60">
        <f t="shared" si="14"/>
        <v>11544.140780703703</v>
      </c>
      <c r="AS47" s="53"/>
      <c r="AT47" s="53"/>
      <c r="AU47" s="53"/>
      <c r="AV47" s="53"/>
      <c r="AW47" s="53"/>
      <c r="AX47" s="53"/>
      <c r="AY47" s="53"/>
      <c r="AZ47" s="53"/>
      <c r="BA47" s="53"/>
      <c r="BB47" s="53"/>
      <c r="BC47" s="53"/>
      <c r="BD47" s="53"/>
      <c r="BE47" s="53"/>
      <c r="BF47" s="53"/>
      <c r="BG47" s="53"/>
      <c r="BH47" s="53"/>
      <c r="BI47" s="53"/>
      <c r="BJ47" s="53"/>
      <c r="BK47" s="53"/>
      <c r="BL47" s="53"/>
      <c r="BM47" s="53"/>
      <c r="BN47" s="53"/>
      <c r="BO47" s="53"/>
      <c r="BP47" s="53"/>
      <c r="BQ47" s="53"/>
      <c r="BR47" s="53"/>
      <c r="BS47" s="53"/>
      <c r="BT47" s="53"/>
      <c r="BU47" s="53"/>
      <c r="BV47" s="53"/>
      <c r="BW47" s="53"/>
      <c r="BX47" s="53"/>
      <c r="BY47" s="53"/>
      <c r="BZ47" s="53"/>
      <c r="CA47" s="53"/>
      <c r="CB47" s="53"/>
      <c r="CC47" s="53"/>
      <c r="CD47" s="53"/>
      <c r="CE47" s="53"/>
      <c r="CF47" s="53"/>
      <c r="CG47" s="53"/>
      <c r="CH47" s="53"/>
      <c r="CI47" s="53"/>
      <c r="CJ47" s="53"/>
      <c r="CK47" s="53"/>
      <c r="CL47" s="53"/>
      <c r="CM47" s="53"/>
      <c r="CN47" s="53"/>
      <c r="CO47" s="53"/>
      <c r="CP47" s="53"/>
      <c r="CQ47" s="53"/>
      <c r="CR47" s="53"/>
      <c r="CS47" s="53"/>
      <c r="CT47" s="53"/>
      <c r="CU47" s="53"/>
      <c r="CV47" s="53"/>
      <c r="CW47" s="53"/>
      <c r="CX47" s="53"/>
      <c r="CY47" s="53"/>
      <c r="CZ47" s="53"/>
      <c r="DA47" s="53"/>
      <c r="DB47" s="53"/>
      <c r="DC47" s="53"/>
      <c r="DD47" s="53"/>
      <c r="DE47" s="53"/>
      <c r="DF47" s="53"/>
      <c r="DG47" s="53"/>
      <c r="DH47" s="53"/>
      <c r="DI47" s="53"/>
      <c r="DJ47" s="53"/>
      <c r="DK47" s="53"/>
      <c r="DL47" s="53"/>
      <c r="DM47" s="53"/>
      <c r="DN47" s="53"/>
      <c r="DO47" s="53"/>
      <c r="DP47" s="53"/>
      <c r="DQ47" s="53"/>
      <c r="DR47" s="53"/>
      <c r="DS47" s="53"/>
      <c r="DT47" s="53"/>
      <c r="DU47" s="53"/>
      <c r="DV47" s="53"/>
      <c r="DW47" s="53"/>
      <c r="DX47" s="53"/>
      <c r="DY47" s="53"/>
      <c r="DZ47" s="53"/>
      <c r="EA47" s="53"/>
      <c r="EB47" s="53"/>
      <c r="EC47" s="53"/>
      <c r="ED47" s="53"/>
      <c r="EE47" s="53"/>
      <c r="EF47" s="53"/>
      <c r="EG47" s="53"/>
      <c r="EH47" s="53"/>
      <c r="EI47" s="53"/>
      <c r="EJ47" s="53"/>
      <c r="EK47" s="53"/>
      <c r="EL47" s="53"/>
      <c r="EM47" s="53"/>
      <c r="EN47" s="53"/>
      <c r="EO47" s="53"/>
      <c r="EP47" s="53"/>
      <c r="EQ47" s="53"/>
      <c r="ER47" s="53"/>
      <c r="ES47" s="53"/>
      <c r="ET47" s="53"/>
      <c r="EU47" s="53"/>
      <c r="EV47" s="53"/>
      <c r="EW47" s="53"/>
      <c r="EX47" s="53"/>
      <c r="EY47" s="53"/>
      <c r="EZ47" s="53"/>
      <c r="FA47" s="53"/>
      <c r="FB47" s="53"/>
      <c r="FC47" s="53"/>
      <c r="FD47" s="53"/>
      <c r="FE47" s="53"/>
      <c r="FF47" s="53"/>
      <c r="FG47" s="53"/>
      <c r="FH47" s="53"/>
      <c r="FI47" s="53"/>
      <c r="FJ47" s="53"/>
      <c r="FK47" s="53"/>
      <c r="FL47" s="53"/>
      <c r="FM47" s="53"/>
      <c r="FN47" s="53"/>
      <c r="FO47" s="53"/>
      <c r="FP47" s="53"/>
      <c r="FQ47" s="53"/>
      <c r="FR47" s="53"/>
      <c r="FS47" s="53"/>
      <c r="FT47" s="53"/>
      <c r="FU47" s="53"/>
      <c r="FV47" s="53"/>
      <c r="FW47" s="53"/>
      <c r="FX47" s="53"/>
      <c r="FY47" s="53"/>
      <c r="FZ47" s="53"/>
      <c r="GA47" s="53"/>
      <c r="GB47" s="53"/>
      <c r="GC47" s="53"/>
      <c r="GD47" s="53"/>
      <c r="GE47" s="53"/>
      <c r="GF47" s="53"/>
      <c r="GG47" s="53"/>
      <c r="GH47" s="53"/>
      <c r="GI47" s="53"/>
      <c r="GJ47" s="53"/>
      <c r="GK47" s="53"/>
      <c r="GL47" s="53"/>
      <c r="GM47" s="53"/>
      <c r="GN47" s="53"/>
      <c r="GO47" s="53"/>
      <c r="GP47" s="53"/>
      <c r="GQ47" s="53"/>
      <c r="GR47" s="53"/>
      <c r="GS47" s="53"/>
      <c r="GT47" s="53"/>
      <c r="GU47" s="53"/>
      <c r="GV47" s="53"/>
      <c r="GW47" s="53"/>
      <c r="GX47" s="53"/>
      <c r="GY47" s="53"/>
      <c r="GZ47" s="53"/>
      <c r="HA47" s="53"/>
      <c r="HB47" s="53"/>
      <c r="HC47" s="53"/>
      <c r="HD47" s="53"/>
      <c r="HE47" s="53"/>
      <c r="HF47" s="53"/>
      <c r="HG47" s="53"/>
      <c r="HH47" s="53"/>
      <c r="HI47" s="53"/>
      <c r="HJ47" s="53"/>
      <c r="HK47" s="53"/>
      <c r="HL47" s="53"/>
      <c r="HM47" s="53"/>
      <c r="HN47" s="53"/>
      <c r="HO47" s="53"/>
      <c r="HP47" s="53"/>
      <c r="HQ47" s="53"/>
      <c r="HR47" s="53"/>
      <c r="HS47" s="53"/>
      <c r="HT47" s="53"/>
      <c r="HU47" s="53"/>
      <c r="HV47" s="53"/>
      <c r="HW47" s="53"/>
      <c r="HX47" s="53"/>
      <c r="HY47" s="53"/>
      <c r="HZ47" s="53"/>
      <c r="IA47" s="53"/>
      <c r="IB47" s="53"/>
      <c r="IC47" s="53"/>
      <c r="ID47" s="53"/>
      <c r="IE47" s="53"/>
      <c r="IF47" s="53"/>
      <c r="IG47" s="53"/>
      <c r="IH47" s="53"/>
      <c r="II47" s="53"/>
      <c r="IJ47" s="53"/>
      <c r="IK47" s="53"/>
      <c r="IL47" s="53"/>
      <c r="IM47" s="53"/>
      <c r="IN47" s="53"/>
      <c r="IO47" s="53"/>
      <c r="IP47" s="53"/>
      <c r="IQ47" s="53"/>
      <c r="IR47" s="53"/>
      <c r="IS47" s="53"/>
      <c r="IT47" s="53"/>
      <c r="IU47" s="53"/>
      <c r="IV47" s="53"/>
      <c r="IW47" s="53"/>
      <c r="IX47" s="53"/>
      <c r="IY47" s="53"/>
      <c r="IZ47" s="53"/>
      <c r="JA47" s="53"/>
      <c r="JB47" s="53"/>
      <c r="JC47" s="53"/>
      <c r="JD47" s="53"/>
      <c r="JE47" s="53"/>
      <c r="JF47" s="53"/>
      <c r="JG47" s="53"/>
      <c r="JH47" s="53"/>
      <c r="JI47" s="53"/>
      <c r="JJ47" s="53"/>
      <c r="JK47" s="53"/>
      <c r="JL47" s="53"/>
      <c r="JM47" s="53"/>
      <c r="JN47" s="53"/>
      <c r="JO47" s="53"/>
      <c r="JP47" s="53"/>
      <c r="JQ47" s="53"/>
      <c r="JR47" s="53"/>
      <c r="JS47" s="53"/>
      <c r="JT47" s="53"/>
      <c r="JU47" s="53"/>
      <c r="JV47" s="53"/>
      <c r="JW47" s="53"/>
      <c r="JX47" s="53"/>
      <c r="JY47" s="53"/>
      <c r="JZ47" s="53"/>
      <c r="KA47" s="53"/>
      <c r="KB47" s="53"/>
      <c r="KC47" s="53"/>
      <c r="KD47" s="53"/>
      <c r="KE47" s="53"/>
      <c r="KF47" s="53"/>
      <c r="KG47" s="53"/>
      <c r="KH47" s="53"/>
      <c r="KI47" s="53"/>
      <c r="KJ47" s="53"/>
      <c r="KK47" s="53"/>
      <c r="KL47" s="53"/>
      <c r="KM47" s="53"/>
      <c r="KN47" s="53"/>
      <c r="KO47" s="53"/>
      <c r="KP47" s="53"/>
      <c r="KQ47" s="53"/>
      <c r="KR47" s="53"/>
      <c r="KS47" s="53"/>
      <c r="KT47" s="53"/>
      <c r="KU47" s="53"/>
      <c r="KV47" s="53"/>
      <c r="KW47" s="53"/>
      <c r="KX47" s="53"/>
      <c r="KY47" s="53"/>
      <c r="KZ47" s="53"/>
      <c r="LA47" s="53"/>
      <c r="LB47" s="53"/>
      <c r="LC47" s="53"/>
      <c r="LD47" s="53"/>
      <c r="LE47" s="53"/>
      <c r="LF47" s="53"/>
      <c r="LG47" s="53"/>
      <c r="LH47" s="53"/>
      <c r="LI47" s="53"/>
      <c r="LJ47" s="53"/>
      <c r="LK47" s="53"/>
      <c r="LL47" s="53"/>
      <c r="LM47" s="53"/>
      <c r="LN47" s="53"/>
      <c r="LO47" s="53"/>
      <c r="LP47" s="53"/>
      <c r="LQ47" s="53"/>
      <c r="LR47" s="53"/>
      <c r="LS47" s="53"/>
      <c r="LT47" s="53"/>
      <c r="LU47" s="53"/>
      <c r="LV47" s="53"/>
      <c r="LW47" s="53"/>
      <c r="LX47" s="53"/>
      <c r="LY47" s="53"/>
      <c r="LZ47" s="53"/>
      <c r="MA47" s="53"/>
      <c r="MB47" s="53"/>
      <c r="MC47" s="53"/>
      <c r="MD47" s="53"/>
      <c r="ME47" s="53"/>
      <c r="MF47" s="53"/>
      <c r="MG47" s="53"/>
      <c r="MH47" s="53"/>
      <c r="MI47" s="53"/>
      <c r="MJ47" s="53"/>
      <c r="MK47" s="53"/>
      <c r="ML47" s="53"/>
      <c r="MM47" s="53"/>
      <c r="MN47" s="53"/>
      <c r="MO47" s="53"/>
      <c r="MP47" s="53"/>
      <c r="MQ47" s="53"/>
      <c r="MR47" s="53"/>
      <c r="MS47" s="53"/>
      <c r="MT47" s="53"/>
      <c r="MU47" s="53"/>
      <c r="MV47" s="53"/>
      <c r="MW47" s="53"/>
      <c r="MX47" s="53"/>
      <c r="MY47" s="53"/>
      <c r="MZ47" s="53"/>
      <c r="NA47" s="53"/>
      <c r="NB47" s="53"/>
      <c r="NC47" s="53"/>
      <c r="ND47" s="53"/>
      <c r="NE47" s="53"/>
      <c r="NF47" s="53"/>
      <c r="NG47" s="53"/>
      <c r="NH47" s="53"/>
      <c r="NI47" s="53"/>
      <c r="NJ47" s="53"/>
      <c r="NK47" s="53"/>
      <c r="NL47" s="53"/>
      <c r="NM47" s="53"/>
      <c r="NN47" s="53"/>
      <c r="NO47" s="53"/>
      <c r="NP47" s="53"/>
      <c r="NQ47" s="53"/>
      <c r="NR47" s="53"/>
      <c r="NS47" s="53"/>
      <c r="NT47" s="53"/>
      <c r="NU47" s="53"/>
      <c r="NV47" s="53"/>
      <c r="NW47" s="53"/>
      <c r="NX47" s="53"/>
      <c r="NY47" s="53"/>
      <c r="NZ47" s="53"/>
      <c r="OA47" s="53"/>
      <c r="OB47" s="53"/>
      <c r="OC47" s="53"/>
      <c r="OD47" s="53"/>
      <c r="OE47" s="53"/>
      <c r="OF47" s="53"/>
      <c r="OG47" s="53"/>
      <c r="OH47" s="53"/>
      <c r="OI47" s="53"/>
      <c r="OJ47" s="53"/>
      <c r="OK47" s="53"/>
      <c r="OL47" s="53"/>
      <c r="OM47" s="53"/>
      <c r="ON47" s="53"/>
      <c r="OO47" s="53"/>
      <c r="OP47" s="53"/>
      <c r="OQ47" s="53"/>
      <c r="OR47" s="53"/>
      <c r="OS47" s="53"/>
      <c r="OT47" s="53"/>
      <c r="OU47" s="53"/>
      <c r="OV47" s="53"/>
      <c r="OW47" s="53"/>
      <c r="OX47" s="53"/>
      <c r="OY47" s="53"/>
      <c r="OZ47" s="53"/>
      <c r="PA47" s="53"/>
      <c r="PB47" s="53"/>
      <c r="PC47" s="53"/>
      <c r="PD47" s="53"/>
      <c r="PE47" s="53"/>
      <c r="PF47" s="53"/>
      <c r="PG47" s="53"/>
      <c r="PH47" s="53"/>
      <c r="PI47" s="53"/>
      <c r="PJ47" s="53"/>
      <c r="PK47" s="53"/>
      <c r="PL47" s="53"/>
      <c r="PM47" s="53"/>
      <c r="PN47" s="53"/>
      <c r="PO47" s="53"/>
      <c r="PP47" s="53"/>
      <c r="PQ47" s="53"/>
      <c r="PR47" s="53"/>
      <c r="PS47" s="53"/>
      <c r="PT47" s="53"/>
      <c r="PU47" s="53"/>
      <c r="PV47" s="53"/>
      <c r="PW47" s="53"/>
      <c r="PX47" s="53"/>
      <c r="PY47" s="53"/>
      <c r="PZ47" s="53"/>
      <c r="QA47" s="53"/>
      <c r="QB47" s="53"/>
      <c r="QC47" s="53"/>
      <c r="QD47" s="53"/>
      <c r="QE47" s="53"/>
      <c r="QF47" s="53"/>
      <c r="QG47" s="53"/>
      <c r="QH47" s="53"/>
      <c r="QI47" s="53"/>
      <c r="QJ47" s="53"/>
      <c r="QK47" s="53"/>
      <c r="QL47" s="53"/>
      <c r="QM47" s="53"/>
      <c r="QN47" s="53"/>
      <c r="QO47" s="53"/>
      <c r="QP47" s="53"/>
      <c r="QQ47" s="53"/>
      <c r="QR47" s="53"/>
      <c r="QS47" s="53"/>
      <c r="QT47" s="53"/>
      <c r="QU47" s="53"/>
      <c r="QV47" s="53"/>
      <c r="QW47" s="53"/>
      <c r="QX47" s="53"/>
      <c r="QY47" s="53"/>
      <c r="QZ47" s="53"/>
      <c r="RA47" s="53"/>
      <c r="RB47" s="53"/>
      <c r="RC47" s="53"/>
      <c r="RD47" s="53"/>
      <c r="RE47" s="53"/>
      <c r="RF47" s="53"/>
      <c r="RG47" s="53"/>
      <c r="RH47" s="53"/>
      <c r="RI47" s="53"/>
      <c r="RJ47" s="53"/>
      <c r="RK47" s="53"/>
      <c r="RL47" s="53"/>
      <c r="RM47" s="53"/>
      <c r="RN47" s="53"/>
      <c r="RO47" s="53"/>
      <c r="RP47" s="53"/>
      <c r="RQ47" s="53"/>
      <c r="RR47" s="53"/>
      <c r="RS47" s="53"/>
      <c r="RT47" s="53"/>
      <c r="RU47" s="53"/>
      <c r="RV47" s="53"/>
      <c r="RW47" s="53"/>
      <c r="RX47" s="53"/>
      <c r="RY47" s="53"/>
      <c r="RZ47" s="53"/>
      <c r="SA47" s="53"/>
      <c r="SB47" s="53"/>
      <c r="SC47" s="53"/>
      <c r="SD47" s="53"/>
      <c r="SE47" s="53"/>
      <c r="SF47" s="53"/>
      <c r="SG47" s="53"/>
      <c r="SH47" s="53"/>
      <c r="SI47" s="53"/>
      <c r="SJ47" s="53"/>
      <c r="SK47" s="53"/>
      <c r="SL47" s="53"/>
      <c r="SM47" s="53"/>
      <c r="SN47" s="53"/>
      <c r="SO47" s="53"/>
      <c r="SP47" s="53"/>
      <c r="SQ47" s="53"/>
      <c r="SR47" s="53"/>
      <c r="SS47" s="53"/>
      <c r="ST47" s="53"/>
      <c r="SU47" s="53"/>
      <c r="SV47" s="53"/>
      <c r="SW47" s="53"/>
      <c r="SX47" s="53"/>
      <c r="SY47" s="53"/>
      <c r="SZ47" s="53"/>
      <c r="TA47" s="53"/>
      <c r="TB47" s="53"/>
      <c r="TC47" s="53"/>
      <c r="TD47" s="53"/>
      <c r="TE47" s="53"/>
      <c r="TF47" s="53"/>
      <c r="TG47" s="53"/>
      <c r="TH47" s="53"/>
      <c r="TI47" s="53"/>
      <c r="TJ47" s="53"/>
      <c r="TK47" s="53"/>
      <c r="TL47" s="53"/>
      <c r="TM47" s="53"/>
      <c r="TN47" s="53"/>
      <c r="TO47" s="53"/>
      <c r="TP47" s="53"/>
      <c r="TQ47" s="53"/>
      <c r="TR47" s="53"/>
      <c r="TS47" s="53"/>
      <c r="TT47" s="53"/>
      <c r="TU47" s="53"/>
      <c r="TV47" s="53"/>
      <c r="TW47" s="53"/>
      <c r="TX47" s="53"/>
      <c r="TY47" s="53"/>
      <c r="TZ47" s="53"/>
      <c r="UA47" s="53"/>
      <c r="UB47" s="53"/>
      <c r="UC47" s="53"/>
      <c r="UD47" s="53"/>
      <c r="UE47" s="53"/>
      <c r="UF47" s="53"/>
      <c r="UG47" s="53"/>
      <c r="UH47" s="53"/>
      <c r="UI47" s="53"/>
      <c r="UJ47" s="53"/>
      <c r="UK47" s="53"/>
      <c r="UL47" s="53"/>
      <c r="UM47" s="53"/>
      <c r="UN47" s="53"/>
      <c r="UO47" s="53"/>
      <c r="UP47" s="53"/>
      <c r="UQ47" s="53"/>
      <c r="UR47" s="53"/>
      <c r="US47" s="53"/>
      <c r="UT47" s="53"/>
      <c r="UU47" s="53"/>
      <c r="UV47" s="53"/>
      <c r="UW47" s="53"/>
      <c r="UX47" s="53"/>
      <c r="UY47" s="53"/>
      <c r="UZ47" s="53"/>
      <c r="VA47" s="53"/>
      <c r="VB47" s="53"/>
      <c r="VC47" s="53"/>
      <c r="VD47" s="53"/>
      <c r="VE47" s="53"/>
      <c r="VF47" s="53"/>
      <c r="VG47" s="53"/>
      <c r="VH47" s="53"/>
      <c r="VI47" s="53"/>
      <c r="VJ47" s="53"/>
      <c r="VK47" s="53"/>
      <c r="VL47" s="53"/>
      <c r="VM47" s="53"/>
      <c r="VN47" s="53"/>
      <c r="VO47" s="53"/>
      <c r="VP47" s="53"/>
      <c r="VQ47" s="53"/>
      <c r="VR47" s="53"/>
      <c r="VS47" s="53"/>
      <c r="VT47" s="53"/>
      <c r="VU47" s="53"/>
      <c r="VV47" s="53"/>
      <c r="VW47" s="53"/>
      <c r="VX47" s="53"/>
      <c r="VY47" s="53"/>
      <c r="VZ47" s="53"/>
      <c r="WA47" s="53"/>
      <c r="WB47" s="53"/>
      <c r="WC47" s="53"/>
      <c r="WD47" s="53"/>
      <c r="WE47" s="53"/>
      <c r="WF47" s="53"/>
      <c r="WG47" s="53"/>
      <c r="WH47" s="53"/>
      <c r="WI47" s="53"/>
      <c r="WJ47" s="53"/>
      <c r="WK47" s="53"/>
      <c r="WL47" s="53"/>
      <c r="WM47" s="53"/>
      <c r="WN47" s="53"/>
      <c r="WO47" s="53"/>
      <c r="WP47" s="53"/>
      <c r="WQ47" s="53"/>
      <c r="WR47" s="53"/>
      <c r="WS47" s="53"/>
      <c r="WT47" s="53"/>
      <c r="WU47" s="53"/>
      <c r="WV47" s="53"/>
      <c r="WW47" s="53"/>
      <c r="WX47" s="53"/>
      <c r="WY47" s="53"/>
      <c r="WZ47" s="53"/>
      <c r="XA47" s="53"/>
      <c r="XB47" s="53"/>
      <c r="XC47" s="53"/>
      <c r="XD47" s="53"/>
      <c r="XE47" s="53"/>
      <c r="XF47" s="53"/>
      <c r="XG47" s="53"/>
      <c r="XH47" s="53"/>
      <c r="XI47" s="53"/>
      <c r="XJ47" s="53"/>
      <c r="XK47" s="53"/>
      <c r="XL47" s="53"/>
      <c r="XM47" s="53"/>
      <c r="XN47" s="53"/>
      <c r="XO47" s="53"/>
      <c r="XP47" s="53"/>
      <c r="XQ47" s="53"/>
      <c r="XR47" s="53"/>
      <c r="XS47" s="53"/>
      <c r="XT47" s="53"/>
      <c r="XU47" s="53"/>
      <c r="XV47" s="53"/>
      <c r="XW47" s="53"/>
      <c r="XX47" s="53"/>
      <c r="XY47" s="53"/>
      <c r="XZ47" s="53"/>
      <c r="YA47" s="53"/>
      <c r="YB47" s="53"/>
      <c r="YC47" s="53"/>
      <c r="YD47" s="53"/>
      <c r="YE47" s="53"/>
      <c r="YF47" s="53"/>
      <c r="YG47" s="53"/>
      <c r="YH47" s="53"/>
      <c r="YI47" s="53"/>
      <c r="YJ47" s="53"/>
      <c r="YK47" s="53"/>
      <c r="YL47" s="53"/>
      <c r="YM47" s="53"/>
      <c r="YN47" s="53"/>
      <c r="YO47" s="53"/>
      <c r="YP47" s="53"/>
      <c r="YQ47" s="53"/>
      <c r="YR47" s="53"/>
      <c r="YS47" s="53"/>
      <c r="YT47" s="53"/>
      <c r="YU47" s="53"/>
      <c r="YV47" s="53"/>
      <c r="YW47" s="53"/>
      <c r="YX47" s="53"/>
      <c r="YY47" s="53"/>
      <c r="YZ47" s="53"/>
      <c r="ZA47" s="53"/>
      <c r="ZB47" s="53"/>
      <c r="ZC47" s="53"/>
      <c r="ZD47" s="53"/>
      <c r="ZE47" s="53"/>
      <c r="ZF47" s="53"/>
      <c r="ZG47" s="53"/>
      <c r="ZH47" s="53"/>
      <c r="ZI47" s="53"/>
      <c r="ZJ47" s="53"/>
      <c r="ZK47" s="53"/>
      <c r="ZL47" s="53"/>
      <c r="ZM47" s="53"/>
      <c r="ZN47" s="53"/>
      <c r="ZO47" s="53"/>
      <c r="ZP47" s="53"/>
      <c r="ZQ47" s="53"/>
      <c r="ZR47" s="53"/>
      <c r="ZS47" s="53"/>
      <c r="ZT47" s="53"/>
      <c r="ZU47" s="53"/>
      <c r="ZV47" s="53"/>
      <c r="ZW47" s="53"/>
      <c r="ZX47" s="53"/>
      <c r="ZY47" s="53"/>
      <c r="ZZ47" s="53"/>
      <c r="AAA47" s="53"/>
      <c r="AAB47" s="53"/>
      <c r="AAC47" s="53"/>
      <c r="AAD47" s="53"/>
      <c r="AAE47" s="53"/>
      <c r="AAF47" s="53"/>
      <c r="AAG47" s="53"/>
      <c r="AAH47" s="53"/>
      <c r="AAI47" s="53"/>
      <c r="AAJ47" s="53"/>
      <c r="AAK47" s="53"/>
      <c r="AAL47" s="53"/>
      <c r="AAM47" s="53"/>
      <c r="AAN47" s="53"/>
      <c r="AAO47" s="53"/>
      <c r="AAP47" s="53"/>
      <c r="AAQ47" s="53"/>
      <c r="AAR47" s="53"/>
      <c r="AAS47" s="53"/>
      <c r="AAT47" s="53"/>
      <c r="AAU47" s="53"/>
      <c r="AAV47" s="53"/>
      <c r="AAW47" s="53"/>
      <c r="AAX47" s="53"/>
      <c r="AAY47" s="53"/>
      <c r="AAZ47" s="53"/>
      <c r="ABA47" s="53"/>
      <c r="ABB47" s="53"/>
      <c r="ABC47" s="53"/>
      <c r="ABD47" s="53"/>
      <c r="ABE47" s="53"/>
      <c r="ABF47" s="53"/>
      <c r="ABG47" s="53"/>
      <c r="ABH47" s="53"/>
      <c r="ABI47" s="53"/>
      <c r="ABJ47" s="53"/>
      <c r="ABK47" s="53"/>
      <c r="ABL47" s="53"/>
      <c r="ABM47" s="53"/>
      <c r="ABN47" s="53"/>
      <c r="ABO47" s="53"/>
      <c r="ABP47" s="53"/>
      <c r="ABQ47" s="53"/>
      <c r="ABR47" s="53"/>
      <c r="ABS47" s="53"/>
      <c r="ABT47" s="53"/>
      <c r="ABU47" s="53"/>
      <c r="ABV47" s="53"/>
      <c r="ABW47" s="53"/>
      <c r="ABX47" s="53"/>
      <c r="ABY47" s="53"/>
      <c r="ABZ47" s="53"/>
      <c r="ACA47" s="53"/>
      <c r="ACB47" s="53"/>
      <c r="ACC47" s="53"/>
      <c r="ACD47" s="53"/>
      <c r="ACE47" s="53"/>
      <c r="ACF47" s="53"/>
      <c r="ACG47" s="53"/>
      <c r="ACH47" s="53"/>
      <c r="ACI47" s="53"/>
      <c r="ACJ47" s="53"/>
      <c r="ACK47" s="53"/>
      <c r="ACL47" s="53"/>
      <c r="ACM47" s="53"/>
      <c r="ACN47" s="53"/>
      <c r="ACO47" s="53"/>
      <c r="ACP47" s="53"/>
      <c r="ACQ47" s="53"/>
      <c r="ACR47" s="53"/>
      <c r="ACS47" s="53"/>
      <c r="ACT47" s="53"/>
      <c r="ACU47" s="53"/>
      <c r="ACV47" s="53"/>
      <c r="ACW47" s="53"/>
      <c r="ACX47" s="53"/>
      <c r="ACY47" s="53"/>
      <c r="ACZ47" s="53"/>
      <c r="ADA47" s="53"/>
      <c r="ADB47" s="53"/>
      <c r="ADC47" s="53"/>
      <c r="ADD47" s="53"/>
      <c r="ADE47" s="53"/>
      <c r="ADF47" s="53"/>
      <c r="ADG47" s="53"/>
      <c r="ADH47" s="53"/>
      <c r="ADI47" s="53"/>
      <c r="ADJ47" s="53"/>
      <c r="ADK47" s="53"/>
      <c r="ADL47" s="53"/>
      <c r="ADM47" s="53"/>
      <c r="ADN47" s="53"/>
      <c r="ADO47" s="53"/>
      <c r="ADP47" s="53"/>
      <c r="ADQ47" s="53"/>
      <c r="ADR47" s="53"/>
      <c r="ADS47" s="53"/>
      <c r="ADT47" s="53"/>
      <c r="ADU47" s="53"/>
      <c r="ADV47" s="53"/>
      <c r="ADW47" s="53"/>
      <c r="ADX47" s="53"/>
      <c r="ADY47" s="53"/>
      <c r="ADZ47" s="53"/>
      <c r="AEA47" s="53"/>
      <c r="AEB47" s="53"/>
      <c r="AEC47" s="53"/>
      <c r="AED47" s="53"/>
      <c r="AEE47" s="53"/>
      <c r="AEF47" s="53"/>
      <c r="AEG47" s="53"/>
      <c r="AEH47" s="53"/>
      <c r="AEI47" s="53"/>
      <c r="AEJ47" s="53"/>
      <c r="AEK47" s="53"/>
      <c r="AEL47" s="53"/>
      <c r="AEM47" s="53"/>
      <c r="AEN47" s="53"/>
      <c r="AEO47" s="53"/>
      <c r="AEP47" s="53"/>
      <c r="AEQ47" s="53"/>
      <c r="AER47" s="53"/>
      <c r="AES47" s="53"/>
      <c r="AET47" s="53"/>
      <c r="AEU47" s="53"/>
      <c r="AEV47" s="53"/>
      <c r="AEW47" s="53"/>
      <c r="AEX47" s="53"/>
      <c r="AEY47" s="53"/>
      <c r="AEZ47" s="53"/>
      <c r="AFA47" s="53"/>
      <c r="AFB47" s="53"/>
      <c r="AFC47" s="53"/>
      <c r="AFD47" s="53"/>
      <c r="AFE47" s="53"/>
      <c r="AFF47" s="53"/>
      <c r="AFG47" s="53"/>
      <c r="AFH47" s="53"/>
      <c r="AFI47" s="53"/>
      <c r="AFJ47" s="53"/>
      <c r="AFK47" s="53"/>
      <c r="AFL47" s="53"/>
      <c r="AFM47" s="53"/>
      <c r="AFN47" s="53"/>
      <c r="AFO47" s="53"/>
      <c r="AFP47" s="53"/>
      <c r="AFQ47" s="53"/>
      <c r="AFR47" s="53"/>
      <c r="AFS47" s="53"/>
      <c r="AFT47" s="53"/>
      <c r="AFU47" s="53"/>
      <c r="AFV47" s="53"/>
      <c r="AFW47" s="53"/>
      <c r="AFX47" s="53"/>
      <c r="AFY47" s="53"/>
      <c r="AFZ47" s="53"/>
      <c r="AGA47" s="53"/>
      <c r="AGB47" s="53"/>
      <c r="AGC47" s="53"/>
      <c r="AGD47" s="53"/>
      <c r="AGE47" s="53"/>
      <c r="AGF47" s="53"/>
      <c r="AGG47" s="53"/>
      <c r="AGH47" s="53"/>
      <c r="AGI47" s="53"/>
      <c r="AGJ47" s="53"/>
      <c r="AGK47" s="53"/>
      <c r="AGL47" s="53"/>
      <c r="AGM47" s="53"/>
      <c r="AGN47" s="53"/>
      <c r="AGO47" s="53"/>
      <c r="AGP47" s="53"/>
      <c r="AGQ47" s="53"/>
      <c r="AGR47" s="53"/>
      <c r="AGS47" s="53"/>
      <c r="AGT47" s="53"/>
      <c r="AGU47" s="53"/>
      <c r="AGV47" s="53"/>
      <c r="AGW47" s="53"/>
      <c r="AGX47" s="53"/>
      <c r="AGY47" s="53"/>
      <c r="AGZ47" s="53"/>
      <c r="AHA47" s="53"/>
      <c r="AHB47" s="53"/>
      <c r="AHC47" s="53"/>
      <c r="AHD47" s="53"/>
      <c r="AHE47" s="53"/>
      <c r="AHF47" s="53"/>
      <c r="AHG47" s="53"/>
      <c r="AHH47" s="53"/>
      <c r="AHI47" s="53"/>
      <c r="AHJ47" s="53"/>
      <c r="AHK47" s="53"/>
      <c r="AHL47" s="53"/>
      <c r="AHM47" s="53"/>
      <c r="AHN47" s="53"/>
      <c r="AHO47" s="53"/>
      <c r="AHP47" s="53"/>
      <c r="AHQ47" s="53"/>
      <c r="AHR47" s="53"/>
      <c r="AHS47" s="53"/>
      <c r="AHT47" s="53"/>
      <c r="AHU47" s="53"/>
      <c r="AHV47" s="53"/>
      <c r="AHW47" s="53"/>
      <c r="AHX47" s="53"/>
      <c r="AHY47" s="53"/>
      <c r="AHZ47" s="53"/>
      <c r="AIA47" s="53"/>
      <c r="AIB47" s="53"/>
      <c r="AIC47" s="53"/>
      <c r="AID47" s="53"/>
      <c r="AIE47" s="53"/>
      <c r="AIF47" s="53"/>
      <c r="AIG47" s="53"/>
      <c r="AIH47" s="53"/>
      <c r="AII47" s="53"/>
      <c r="AIJ47" s="53"/>
      <c r="AIK47" s="53"/>
      <c r="AIL47" s="53"/>
      <c r="AIM47" s="53"/>
      <c r="AIN47" s="53"/>
      <c r="AIO47" s="53"/>
      <c r="AIP47" s="53"/>
      <c r="AIQ47" s="53"/>
      <c r="AIR47" s="53"/>
      <c r="AIS47" s="53"/>
      <c r="AIT47" s="53"/>
      <c r="AIU47" s="53"/>
      <c r="AIV47" s="53"/>
      <c r="AIW47" s="53"/>
      <c r="AIX47" s="53"/>
      <c r="AIY47" s="53"/>
      <c r="AIZ47" s="53"/>
      <c r="AJA47" s="53"/>
      <c r="AJB47" s="53"/>
      <c r="AJC47" s="53"/>
      <c r="AJD47" s="53"/>
      <c r="AJE47" s="53"/>
      <c r="AJF47" s="53"/>
      <c r="AJG47" s="53"/>
      <c r="AJH47" s="53"/>
      <c r="AJI47" s="53"/>
      <c r="AJJ47" s="53"/>
      <c r="AJK47" s="53"/>
      <c r="AJL47" s="53"/>
      <c r="AJM47" s="53"/>
      <c r="AJN47" s="53"/>
      <c r="AJO47" s="53"/>
      <c r="AJP47" s="53"/>
      <c r="AJQ47" s="53"/>
      <c r="AJR47" s="53"/>
      <c r="AJS47" s="53"/>
      <c r="AJT47" s="53"/>
      <c r="AJU47" s="53"/>
      <c r="AJV47" s="53"/>
      <c r="AJW47" s="53"/>
      <c r="AJX47" s="53"/>
      <c r="AJY47" s="53"/>
      <c r="AJZ47" s="53"/>
      <c r="AKA47" s="53"/>
      <c r="AKB47" s="53"/>
      <c r="AKC47" s="53"/>
      <c r="AKD47" s="53"/>
      <c r="AKE47" s="53"/>
      <c r="AKF47" s="53"/>
      <c r="AKG47" s="53"/>
      <c r="AKH47" s="53"/>
      <c r="AKI47" s="53"/>
      <c r="AKJ47" s="53"/>
      <c r="AKK47" s="53"/>
      <c r="AKL47" s="53"/>
      <c r="AKM47" s="53"/>
      <c r="AKN47" s="53"/>
      <c r="AKO47" s="53"/>
      <c r="AKP47" s="53"/>
      <c r="AKQ47" s="53"/>
      <c r="AKR47" s="53"/>
      <c r="AKS47" s="53"/>
      <c r="AKT47" s="53"/>
      <c r="AKU47" s="53"/>
      <c r="AKV47" s="53"/>
      <c r="AKW47" s="53"/>
      <c r="AKX47" s="53"/>
      <c r="AKY47" s="53"/>
      <c r="AKZ47" s="53"/>
      <c r="ALA47" s="53"/>
      <c r="ALB47" s="53"/>
      <c r="ALC47" s="53"/>
      <c r="ALD47" s="53"/>
      <c r="ALE47" s="53"/>
      <c r="ALF47" s="53"/>
      <c r="ALG47" s="53"/>
      <c r="ALH47" s="53"/>
      <c r="ALI47" s="53"/>
      <c r="ALJ47" s="53"/>
      <c r="ALK47" s="53"/>
      <c r="ALL47" s="53"/>
      <c r="ALM47" s="53"/>
      <c r="ALN47" s="53"/>
      <c r="ALO47" s="53"/>
      <c r="ALP47" s="53"/>
      <c r="ALQ47" s="53"/>
      <c r="ALR47" s="53"/>
      <c r="ALS47" s="53"/>
      <c r="ALT47" s="53"/>
      <c r="ALU47" s="53"/>
      <c r="ALV47" s="53"/>
      <c r="ALW47" s="53"/>
      <c r="ALX47" s="53"/>
      <c r="ALY47" s="53"/>
      <c r="ALZ47" s="53"/>
      <c r="AMA47" s="53"/>
      <c r="AMB47" s="53"/>
      <c r="AMC47" s="53"/>
      <c r="AMD47" s="53"/>
      <c r="AME47" s="53"/>
      <c r="AMF47" s="53"/>
      <c r="AMG47" s="53"/>
      <c r="AMH47" s="53"/>
      <c r="AMI47" s="53"/>
      <c r="AMJ47" s="53"/>
    </row>
    <row r="48" spans="1:1024">
      <c r="A48" s="53"/>
      <c r="B48" s="60" t="s">
        <v>227</v>
      </c>
      <c r="C48" s="60"/>
      <c r="D48" s="60"/>
      <c r="E48" s="60"/>
      <c r="F48" s="60"/>
      <c r="G48" s="60"/>
      <c r="H48" s="60"/>
      <c r="I48" s="60"/>
      <c r="J48" s="60">
        <f>C10</f>
        <v>10106.1</v>
      </c>
      <c r="K48" s="60">
        <f>J48*K38/J38</f>
        <v>10909.377551020409</v>
      </c>
      <c r="L48" s="60">
        <f>K48*L38/K38</f>
        <v>11180.755102040817</v>
      </c>
      <c r="M48" s="60">
        <f t="shared" si="14"/>
        <v>11591.43979591837</v>
      </c>
      <c r="N48" s="60">
        <f t="shared" si="14"/>
        <v>11789.545408163265</v>
      </c>
      <c r="O48" s="60">
        <f t="shared" si="14"/>
        <v>11992.603660714283</v>
      </c>
      <c r="P48" s="60">
        <f t="shared" si="14"/>
        <v>12200.73836957908</v>
      </c>
      <c r="Q48" s="60">
        <f t="shared" si="14"/>
        <v>12414.076446165494</v>
      </c>
      <c r="R48" s="60">
        <f t="shared" si="14"/>
        <v>12632.747974666569</v>
      </c>
      <c r="S48" s="60">
        <f t="shared" si="14"/>
        <v>12856.886291380169</v>
      </c>
      <c r="T48" s="60">
        <f t="shared" si="14"/>
        <v>13086.628066011612</v>
      </c>
      <c r="U48" s="60">
        <f t="shared" si="14"/>
        <v>13322.113385008841</v>
      </c>
      <c r="V48" s="60">
        <f t="shared" si="14"/>
        <v>13563.485836980999</v>
      </c>
      <c r="W48" s="60">
        <f t="shared" si="14"/>
        <v>13810.89260025246</v>
      </c>
      <c r="X48" s="60">
        <f t="shared" si="14"/>
        <v>14064.484532605709</v>
      </c>
      <c r="Y48" s="60">
        <f t="shared" si="14"/>
        <v>14324.416263267789</v>
      </c>
      <c r="Z48" s="60">
        <f t="shared" si="14"/>
        <v>14590.84628719642</v>
      </c>
      <c r="AA48" s="60">
        <f t="shared" si="14"/>
        <v>14863.937061723269</v>
      </c>
      <c r="AB48" s="60">
        <f t="shared" si="14"/>
        <v>15143.855105613287</v>
      </c>
      <c r="AC48" s="60">
        <f t="shared" si="14"/>
        <v>15430.771100600557</v>
      </c>
      <c r="AD48" s="60">
        <f t="shared" si="14"/>
        <v>15724.85999546251</v>
      </c>
      <c r="AE48" s="60">
        <f t="shared" si="14"/>
        <v>16026.301112696008</v>
      </c>
      <c r="AF48" s="60">
        <f t="shared" si="14"/>
        <v>16335.278257860346</v>
      </c>
      <c r="AG48" s="60">
        <f t="shared" si="14"/>
        <v>16651.979831653793</v>
      </c>
      <c r="AH48" s="60">
        <f t="shared" si="14"/>
        <v>16976.598944792077</v>
      </c>
      <c r="AI48" s="60">
        <f t="shared" si="14"/>
        <v>17309.333535758815</v>
      </c>
      <c r="AJ48" s="60">
        <f t="shared" si="14"/>
        <v>17650.386491499725</v>
      </c>
      <c r="AK48" s="60">
        <f t="shared" si="14"/>
        <v>17999.965771134157</v>
      </c>
      <c r="AL48" s="60">
        <f t="shared" si="14"/>
        <v>18358.284532759448</v>
      </c>
      <c r="AM48" s="60">
        <f t="shared" si="14"/>
        <v>18725.56126342537</v>
      </c>
      <c r="AN48" s="60">
        <f t="shared" si="14"/>
        <v>19102.01991235794</v>
      </c>
      <c r="AO48" s="60">
        <f t="shared" si="14"/>
        <v>19487.890027513826</v>
      </c>
      <c r="AP48" s="60">
        <f t="shared" si="14"/>
        <v>19883.406895548611</v>
      </c>
      <c r="AQ48" s="60">
        <f t="shared" si="14"/>
        <v>20288.811685284265</v>
      </c>
      <c r="AR48" s="60">
        <f t="shared" si="14"/>
        <v>20704.351594763306</v>
      </c>
      <c r="AS48" s="53"/>
      <c r="AT48" s="53"/>
      <c r="AU48" s="53"/>
      <c r="AV48" s="53"/>
      <c r="AW48" s="53"/>
      <c r="AX48" s="53"/>
      <c r="AY48" s="53"/>
      <c r="AZ48" s="53"/>
      <c r="BA48" s="53"/>
      <c r="BB48" s="53"/>
      <c r="BC48" s="53"/>
      <c r="BD48" s="53"/>
      <c r="BE48" s="53"/>
      <c r="BF48" s="53"/>
      <c r="BG48" s="53"/>
      <c r="BH48" s="53"/>
      <c r="BI48" s="53"/>
      <c r="BJ48" s="53"/>
      <c r="BK48" s="53"/>
      <c r="BL48" s="53"/>
      <c r="BM48" s="53"/>
      <c r="BN48" s="53"/>
      <c r="BO48" s="53"/>
      <c r="BP48" s="53"/>
      <c r="BQ48" s="53"/>
      <c r="BR48" s="53"/>
      <c r="BS48" s="53"/>
      <c r="BT48" s="53"/>
      <c r="BU48" s="53"/>
      <c r="BV48" s="53"/>
      <c r="BW48" s="53"/>
      <c r="BX48" s="53"/>
      <c r="BY48" s="53"/>
      <c r="BZ48" s="53"/>
      <c r="CA48" s="53"/>
      <c r="CB48" s="53"/>
      <c r="CC48" s="53"/>
      <c r="CD48" s="53"/>
      <c r="CE48" s="53"/>
      <c r="CF48" s="53"/>
      <c r="CG48" s="53"/>
      <c r="CH48" s="53"/>
      <c r="CI48" s="53"/>
      <c r="CJ48" s="53"/>
      <c r="CK48" s="53"/>
      <c r="CL48" s="53"/>
      <c r="CM48" s="53"/>
      <c r="CN48" s="53"/>
      <c r="CO48" s="53"/>
      <c r="CP48" s="53"/>
      <c r="CQ48" s="53"/>
      <c r="CR48" s="53"/>
      <c r="CS48" s="53"/>
      <c r="CT48" s="53"/>
      <c r="CU48" s="53"/>
      <c r="CV48" s="53"/>
      <c r="CW48" s="53"/>
      <c r="CX48" s="53"/>
      <c r="CY48" s="53"/>
      <c r="CZ48" s="53"/>
      <c r="DA48" s="53"/>
      <c r="DB48" s="53"/>
      <c r="DC48" s="53"/>
      <c r="DD48" s="53"/>
      <c r="DE48" s="53"/>
      <c r="DF48" s="53"/>
      <c r="DG48" s="53"/>
      <c r="DH48" s="53"/>
      <c r="DI48" s="53"/>
      <c r="DJ48" s="53"/>
      <c r="DK48" s="53"/>
      <c r="DL48" s="53"/>
      <c r="DM48" s="53"/>
      <c r="DN48" s="53"/>
      <c r="DO48" s="53"/>
      <c r="DP48" s="53"/>
      <c r="DQ48" s="53"/>
      <c r="DR48" s="53"/>
      <c r="DS48" s="53"/>
      <c r="DT48" s="53"/>
      <c r="DU48" s="53"/>
      <c r="DV48" s="53"/>
      <c r="DW48" s="53"/>
      <c r="DX48" s="53"/>
      <c r="DY48" s="53"/>
      <c r="DZ48" s="53"/>
      <c r="EA48" s="53"/>
      <c r="EB48" s="53"/>
      <c r="EC48" s="53"/>
      <c r="ED48" s="53"/>
      <c r="EE48" s="53"/>
      <c r="EF48" s="53"/>
      <c r="EG48" s="53"/>
      <c r="EH48" s="53"/>
      <c r="EI48" s="53"/>
      <c r="EJ48" s="53"/>
      <c r="EK48" s="53"/>
      <c r="EL48" s="53"/>
      <c r="EM48" s="53"/>
      <c r="EN48" s="53"/>
      <c r="EO48" s="53"/>
      <c r="EP48" s="53"/>
      <c r="EQ48" s="53"/>
      <c r="ER48" s="53"/>
      <c r="ES48" s="53"/>
      <c r="ET48" s="53"/>
      <c r="EU48" s="53"/>
      <c r="EV48" s="53"/>
      <c r="EW48" s="53"/>
      <c r="EX48" s="53"/>
      <c r="EY48" s="53"/>
      <c r="EZ48" s="53"/>
      <c r="FA48" s="53"/>
      <c r="FB48" s="53"/>
      <c r="FC48" s="53"/>
      <c r="FD48" s="53"/>
      <c r="FE48" s="53"/>
      <c r="FF48" s="53"/>
      <c r="FG48" s="53"/>
      <c r="FH48" s="53"/>
      <c r="FI48" s="53"/>
      <c r="FJ48" s="53"/>
      <c r="FK48" s="53"/>
      <c r="FL48" s="53"/>
      <c r="FM48" s="53"/>
      <c r="FN48" s="53"/>
      <c r="FO48" s="53"/>
      <c r="FP48" s="53"/>
      <c r="FQ48" s="53"/>
      <c r="FR48" s="53"/>
      <c r="FS48" s="53"/>
      <c r="FT48" s="53"/>
      <c r="FU48" s="53"/>
      <c r="FV48" s="53"/>
      <c r="FW48" s="53"/>
      <c r="FX48" s="53"/>
      <c r="FY48" s="53"/>
      <c r="FZ48" s="53"/>
      <c r="GA48" s="53"/>
      <c r="GB48" s="53"/>
      <c r="GC48" s="53"/>
      <c r="GD48" s="53"/>
      <c r="GE48" s="53"/>
      <c r="GF48" s="53"/>
      <c r="GG48" s="53"/>
      <c r="GH48" s="53"/>
      <c r="GI48" s="53"/>
      <c r="GJ48" s="53"/>
      <c r="GK48" s="53"/>
      <c r="GL48" s="53"/>
      <c r="GM48" s="53"/>
      <c r="GN48" s="53"/>
      <c r="GO48" s="53"/>
      <c r="GP48" s="53"/>
      <c r="GQ48" s="53"/>
      <c r="GR48" s="53"/>
      <c r="GS48" s="53"/>
      <c r="GT48" s="53"/>
      <c r="GU48" s="53"/>
      <c r="GV48" s="53"/>
      <c r="GW48" s="53"/>
      <c r="GX48" s="53"/>
      <c r="GY48" s="53"/>
      <c r="GZ48" s="53"/>
      <c r="HA48" s="53"/>
      <c r="HB48" s="53"/>
      <c r="HC48" s="53"/>
      <c r="HD48" s="53"/>
      <c r="HE48" s="53"/>
      <c r="HF48" s="53"/>
      <c r="HG48" s="53"/>
      <c r="HH48" s="53"/>
      <c r="HI48" s="53"/>
      <c r="HJ48" s="53"/>
      <c r="HK48" s="53"/>
      <c r="HL48" s="53"/>
      <c r="HM48" s="53"/>
      <c r="HN48" s="53"/>
      <c r="HO48" s="53"/>
      <c r="HP48" s="53"/>
      <c r="HQ48" s="53"/>
      <c r="HR48" s="53"/>
      <c r="HS48" s="53"/>
      <c r="HT48" s="53"/>
      <c r="HU48" s="53"/>
      <c r="HV48" s="53"/>
      <c r="HW48" s="53"/>
      <c r="HX48" s="53"/>
      <c r="HY48" s="53"/>
      <c r="HZ48" s="53"/>
      <c r="IA48" s="53"/>
      <c r="IB48" s="53"/>
      <c r="IC48" s="53"/>
      <c r="ID48" s="53"/>
      <c r="IE48" s="53"/>
      <c r="IF48" s="53"/>
      <c r="IG48" s="53"/>
      <c r="IH48" s="53"/>
      <c r="II48" s="53"/>
      <c r="IJ48" s="53"/>
      <c r="IK48" s="53"/>
      <c r="IL48" s="53"/>
      <c r="IM48" s="53"/>
      <c r="IN48" s="53"/>
      <c r="IO48" s="53"/>
      <c r="IP48" s="53"/>
      <c r="IQ48" s="53"/>
      <c r="IR48" s="53"/>
      <c r="IS48" s="53"/>
      <c r="IT48" s="53"/>
      <c r="IU48" s="53"/>
      <c r="IV48" s="53"/>
      <c r="IW48" s="53"/>
      <c r="IX48" s="53"/>
      <c r="IY48" s="53"/>
      <c r="IZ48" s="53"/>
      <c r="JA48" s="53"/>
      <c r="JB48" s="53"/>
      <c r="JC48" s="53"/>
      <c r="JD48" s="53"/>
      <c r="JE48" s="53"/>
      <c r="JF48" s="53"/>
      <c r="JG48" s="53"/>
      <c r="JH48" s="53"/>
      <c r="JI48" s="53"/>
      <c r="JJ48" s="53"/>
      <c r="JK48" s="53"/>
      <c r="JL48" s="53"/>
      <c r="JM48" s="53"/>
      <c r="JN48" s="53"/>
      <c r="JO48" s="53"/>
      <c r="JP48" s="53"/>
      <c r="JQ48" s="53"/>
      <c r="JR48" s="53"/>
      <c r="JS48" s="53"/>
      <c r="JT48" s="53"/>
      <c r="JU48" s="53"/>
      <c r="JV48" s="53"/>
      <c r="JW48" s="53"/>
      <c r="JX48" s="53"/>
      <c r="JY48" s="53"/>
      <c r="JZ48" s="53"/>
      <c r="KA48" s="53"/>
      <c r="KB48" s="53"/>
      <c r="KC48" s="53"/>
      <c r="KD48" s="53"/>
      <c r="KE48" s="53"/>
      <c r="KF48" s="53"/>
      <c r="KG48" s="53"/>
      <c r="KH48" s="53"/>
      <c r="KI48" s="53"/>
      <c r="KJ48" s="53"/>
      <c r="KK48" s="53"/>
      <c r="KL48" s="53"/>
      <c r="KM48" s="53"/>
      <c r="KN48" s="53"/>
      <c r="KO48" s="53"/>
      <c r="KP48" s="53"/>
      <c r="KQ48" s="53"/>
      <c r="KR48" s="53"/>
      <c r="KS48" s="53"/>
      <c r="KT48" s="53"/>
      <c r="KU48" s="53"/>
      <c r="KV48" s="53"/>
      <c r="KW48" s="53"/>
      <c r="KX48" s="53"/>
      <c r="KY48" s="53"/>
      <c r="KZ48" s="53"/>
      <c r="LA48" s="53"/>
      <c r="LB48" s="53"/>
      <c r="LC48" s="53"/>
      <c r="LD48" s="53"/>
      <c r="LE48" s="53"/>
      <c r="LF48" s="53"/>
      <c r="LG48" s="53"/>
      <c r="LH48" s="53"/>
      <c r="LI48" s="53"/>
      <c r="LJ48" s="53"/>
      <c r="LK48" s="53"/>
      <c r="LL48" s="53"/>
      <c r="LM48" s="53"/>
      <c r="LN48" s="53"/>
      <c r="LO48" s="53"/>
      <c r="LP48" s="53"/>
      <c r="LQ48" s="53"/>
      <c r="LR48" s="53"/>
      <c r="LS48" s="53"/>
      <c r="LT48" s="53"/>
      <c r="LU48" s="53"/>
      <c r="LV48" s="53"/>
      <c r="LW48" s="53"/>
      <c r="LX48" s="53"/>
      <c r="LY48" s="53"/>
      <c r="LZ48" s="53"/>
      <c r="MA48" s="53"/>
      <c r="MB48" s="53"/>
      <c r="MC48" s="53"/>
      <c r="MD48" s="53"/>
      <c r="ME48" s="53"/>
      <c r="MF48" s="53"/>
      <c r="MG48" s="53"/>
      <c r="MH48" s="53"/>
      <c r="MI48" s="53"/>
      <c r="MJ48" s="53"/>
      <c r="MK48" s="53"/>
      <c r="ML48" s="53"/>
      <c r="MM48" s="53"/>
      <c r="MN48" s="53"/>
      <c r="MO48" s="53"/>
      <c r="MP48" s="53"/>
      <c r="MQ48" s="53"/>
      <c r="MR48" s="53"/>
      <c r="MS48" s="53"/>
      <c r="MT48" s="53"/>
      <c r="MU48" s="53"/>
      <c r="MV48" s="53"/>
      <c r="MW48" s="53"/>
      <c r="MX48" s="53"/>
      <c r="MY48" s="53"/>
      <c r="MZ48" s="53"/>
      <c r="NA48" s="53"/>
      <c r="NB48" s="53"/>
      <c r="NC48" s="53"/>
      <c r="ND48" s="53"/>
      <c r="NE48" s="53"/>
      <c r="NF48" s="53"/>
      <c r="NG48" s="53"/>
      <c r="NH48" s="53"/>
      <c r="NI48" s="53"/>
      <c r="NJ48" s="53"/>
      <c r="NK48" s="53"/>
      <c r="NL48" s="53"/>
      <c r="NM48" s="53"/>
      <c r="NN48" s="53"/>
      <c r="NO48" s="53"/>
      <c r="NP48" s="53"/>
      <c r="NQ48" s="53"/>
      <c r="NR48" s="53"/>
      <c r="NS48" s="53"/>
      <c r="NT48" s="53"/>
      <c r="NU48" s="53"/>
      <c r="NV48" s="53"/>
      <c r="NW48" s="53"/>
      <c r="NX48" s="53"/>
      <c r="NY48" s="53"/>
      <c r="NZ48" s="53"/>
      <c r="OA48" s="53"/>
      <c r="OB48" s="53"/>
      <c r="OC48" s="53"/>
      <c r="OD48" s="53"/>
      <c r="OE48" s="53"/>
      <c r="OF48" s="53"/>
      <c r="OG48" s="53"/>
      <c r="OH48" s="53"/>
      <c r="OI48" s="53"/>
      <c r="OJ48" s="53"/>
      <c r="OK48" s="53"/>
      <c r="OL48" s="53"/>
      <c r="OM48" s="53"/>
      <c r="ON48" s="53"/>
      <c r="OO48" s="53"/>
      <c r="OP48" s="53"/>
      <c r="OQ48" s="53"/>
      <c r="OR48" s="53"/>
      <c r="OS48" s="53"/>
      <c r="OT48" s="53"/>
      <c r="OU48" s="53"/>
      <c r="OV48" s="53"/>
      <c r="OW48" s="53"/>
      <c r="OX48" s="53"/>
      <c r="OY48" s="53"/>
      <c r="OZ48" s="53"/>
      <c r="PA48" s="53"/>
      <c r="PB48" s="53"/>
      <c r="PC48" s="53"/>
      <c r="PD48" s="53"/>
      <c r="PE48" s="53"/>
      <c r="PF48" s="53"/>
      <c r="PG48" s="53"/>
      <c r="PH48" s="53"/>
      <c r="PI48" s="53"/>
      <c r="PJ48" s="53"/>
      <c r="PK48" s="53"/>
      <c r="PL48" s="53"/>
      <c r="PM48" s="53"/>
      <c r="PN48" s="53"/>
      <c r="PO48" s="53"/>
      <c r="PP48" s="53"/>
      <c r="PQ48" s="53"/>
      <c r="PR48" s="53"/>
      <c r="PS48" s="53"/>
      <c r="PT48" s="53"/>
      <c r="PU48" s="53"/>
      <c r="PV48" s="53"/>
      <c r="PW48" s="53"/>
      <c r="PX48" s="53"/>
      <c r="PY48" s="53"/>
      <c r="PZ48" s="53"/>
      <c r="QA48" s="53"/>
      <c r="QB48" s="53"/>
      <c r="QC48" s="53"/>
      <c r="QD48" s="53"/>
      <c r="QE48" s="53"/>
      <c r="QF48" s="53"/>
      <c r="QG48" s="53"/>
      <c r="QH48" s="53"/>
      <c r="QI48" s="53"/>
      <c r="QJ48" s="53"/>
      <c r="QK48" s="53"/>
      <c r="QL48" s="53"/>
      <c r="QM48" s="53"/>
      <c r="QN48" s="53"/>
      <c r="QO48" s="53"/>
      <c r="QP48" s="53"/>
      <c r="QQ48" s="53"/>
      <c r="QR48" s="53"/>
      <c r="QS48" s="53"/>
      <c r="QT48" s="53"/>
      <c r="QU48" s="53"/>
      <c r="QV48" s="53"/>
      <c r="QW48" s="53"/>
      <c r="QX48" s="53"/>
      <c r="QY48" s="53"/>
      <c r="QZ48" s="53"/>
      <c r="RA48" s="53"/>
      <c r="RB48" s="53"/>
      <c r="RC48" s="53"/>
      <c r="RD48" s="53"/>
      <c r="RE48" s="53"/>
      <c r="RF48" s="53"/>
      <c r="RG48" s="53"/>
      <c r="RH48" s="53"/>
      <c r="RI48" s="53"/>
      <c r="RJ48" s="53"/>
      <c r="RK48" s="53"/>
      <c r="RL48" s="53"/>
      <c r="RM48" s="53"/>
      <c r="RN48" s="53"/>
      <c r="RO48" s="53"/>
      <c r="RP48" s="53"/>
      <c r="RQ48" s="53"/>
      <c r="RR48" s="53"/>
      <c r="RS48" s="53"/>
      <c r="RT48" s="53"/>
      <c r="RU48" s="53"/>
      <c r="RV48" s="53"/>
      <c r="RW48" s="53"/>
      <c r="RX48" s="53"/>
      <c r="RY48" s="53"/>
      <c r="RZ48" s="53"/>
      <c r="SA48" s="53"/>
      <c r="SB48" s="53"/>
      <c r="SC48" s="53"/>
      <c r="SD48" s="53"/>
      <c r="SE48" s="53"/>
      <c r="SF48" s="53"/>
      <c r="SG48" s="53"/>
      <c r="SH48" s="53"/>
      <c r="SI48" s="53"/>
      <c r="SJ48" s="53"/>
      <c r="SK48" s="53"/>
      <c r="SL48" s="53"/>
      <c r="SM48" s="53"/>
      <c r="SN48" s="53"/>
      <c r="SO48" s="53"/>
      <c r="SP48" s="53"/>
      <c r="SQ48" s="53"/>
      <c r="SR48" s="53"/>
      <c r="SS48" s="53"/>
      <c r="ST48" s="53"/>
      <c r="SU48" s="53"/>
      <c r="SV48" s="53"/>
      <c r="SW48" s="53"/>
      <c r="SX48" s="53"/>
      <c r="SY48" s="53"/>
      <c r="SZ48" s="53"/>
      <c r="TA48" s="53"/>
      <c r="TB48" s="53"/>
      <c r="TC48" s="53"/>
      <c r="TD48" s="53"/>
      <c r="TE48" s="53"/>
      <c r="TF48" s="53"/>
      <c r="TG48" s="53"/>
      <c r="TH48" s="53"/>
      <c r="TI48" s="53"/>
      <c r="TJ48" s="53"/>
      <c r="TK48" s="53"/>
      <c r="TL48" s="53"/>
      <c r="TM48" s="53"/>
      <c r="TN48" s="53"/>
      <c r="TO48" s="53"/>
      <c r="TP48" s="53"/>
      <c r="TQ48" s="53"/>
      <c r="TR48" s="53"/>
      <c r="TS48" s="53"/>
      <c r="TT48" s="53"/>
      <c r="TU48" s="53"/>
      <c r="TV48" s="53"/>
      <c r="TW48" s="53"/>
      <c r="TX48" s="53"/>
      <c r="TY48" s="53"/>
      <c r="TZ48" s="53"/>
      <c r="UA48" s="53"/>
      <c r="UB48" s="53"/>
      <c r="UC48" s="53"/>
      <c r="UD48" s="53"/>
      <c r="UE48" s="53"/>
      <c r="UF48" s="53"/>
      <c r="UG48" s="53"/>
      <c r="UH48" s="53"/>
      <c r="UI48" s="53"/>
      <c r="UJ48" s="53"/>
      <c r="UK48" s="53"/>
      <c r="UL48" s="53"/>
      <c r="UM48" s="53"/>
      <c r="UN48" s="53"/>
      <c r="UO48" s="53"/>
      <c r="UP48" s="53"/>
      <c r="UQ48" s="53"/>
      <c r="UR48" s="53"/>
      <c r="US48" s="53"/>
      <c r="UT48" s="53"/>
      <c r="UU48" s="53"/>
      <c r="UV48" s="53"/>
      <c r="UW48" s="53"/>
      <c r="UX48" s="53"/>
      <c r="UY48" s="53"/>
      <c r="UZ48" s="53"/>
      <c r="VA48" s="53"/>
      <c r="VB48" s="53"/>
      <c r="VC48" s="53"/>
      <c r="VD48" s="53"/>
      <c r="VE48" s="53"/>
      <c r="VF48" s="53"/>
      <c r="VG48" s="53"/>
      <c r="VH48" s="53"/>
      <c r="VI48" s="53"/>
      <c r="VJ48" s="53"/>
      <c r="VK48" s="53"/>
      <c r="VL48" s="53"/>
      <c r="VM48" s="53"/>
      <c r="VN48" s="53"/>
      <c r="VO48" s="53"/>
      <c r="VP48" s="53"/>
      <c r="VQ48" s="53"/>
      <c r="VR48" s="53"/>
      <c r="VS48" s="53"/>
      <c r="VT48" s="53"/>
      <c r="VU48" s="53"/>
      <c r="VV48" s="53"/>
      <c r="VW48" s="53"/>
      <c r="VX48" s="53"/>
      <c r="VY48" s="53"/>
      <c r="VZ48" s="53"/>
      <c r="WA48" s="53"/>
      <c r="WB48" s="53"/>
      <c r="WC48" s="53"/>
      <c r="WD48" s="53"/>
      <c r="WE48" s="53"/>
      <c r="WF48" s="53"/>
      <c r="WG48" s="53"/>
      <c r="WH48" s="53"/>
      <c r="WI48" s="53"/>
      <c r="WJ48" s="53"/>
      <c r="WK48" s="53"/>
      <c r="WL48" s="53"/>
      <c r="WM48" s="53"/>
      <c r="WN48" s="53"/>
      <c r="WO48" s="53"/>
      <c r="WP48" s="53"/>
      <c r="WQ48" s="53"/>
      <c r="WR48" s="53"/>
      <c r="WS48" s="53"/>
      <c r="WT48" s="53"/>
      <c r="WU48" s="53"/>
      <c r="WV48" s="53"/>
      <c r="WW48" s="53"/>
      <c r="WX48" s="53"/>
      <c r="WY48" s="53"/>
      <c r="WZ48" s="53"/>
      <c r="XA48" s="53"/>
      <c r="XB48" s="53"/>
      <c r="XC48" s="53"/>
      <c r="XD48" s="53"/>
      <c r="XE48" s="53"/>
      <c r="XF48" s="53"/>
      <c r="XG48" s="53"/>
      <c r="XH48" s="53"/>
      <c r="XI48" s="53"/>
      <c r="XJ48" s="53"/>
      <c r="XK48" s="53"/>
      <c r="XL48" s="53"/>
      <c r="XM48" s="53"/>
      <c r="XN48" s="53"/>
      <c r="XO48" s="53"/>
      <c r="XP48" s="53"/>
      <c r="XQ48" s="53"/>
      <c r="XR48" s="53"/>
      <c r="XS48" s="53"/>
      <c r="XT48" s="53"/>
      <c r="XU48" s="53"/>
      <c r="XV48" s="53"/>
      <c r="XW48" s="53"/>
      <c r="XX48" s="53"/>
      <c r="XY48" s="53"/>
      <c r="XZ48" s="53"/>
      <c r="YA48" s="53"/>
      <c r="YB48" s="53"/>
      <c r="YC48" s="53"/>
      <c r="YD48" s="53"/>
      <c r="YE48" s="53"/>
      <c r="YF48" s="53"/>
      <c r="YG48" s="53"/>
      <c r="YH48" s="53"/>
      <c r="YI48" s="53"/>
      <c r="YJ48" s="53"/>
      <c r="YK48" s="53"/>
      <c r="YL48" s="53"/>
      <c r="YM48" s="53"/>
      <c r="YN48" s="53"/>
      <c r="YO48" s="53"/>
      <c r="YP48" s="53"/>
      <c r="YQ48" s="53"/>
      <c r="YR48" s="53"/>
      <c r="YS48" s="53"/>
      <c r="YT48" s="53"/>
      <c r="YU48" s="53"/>
      <c r="YV48" s="53"/>
      <c r="YW48" s="53"/>
      <c r="YX48" s="53"/>
      <c r="YY48" s="53"/>
      <c r="YZ48" s="53"/>
      <c r="ZA48" s="53"/>
      <c r="ZB48" s="53"/>
      <c r="ZC48" s="53"/>
      <c r="ZD48" s="53"/>
      <c r="ZE48" s="53"/>
      <c r="ZF48" s="53"/>
      <c r="ZG48" s="53"/>
      <c r="ZH48" s="53"/>
      <c r="ZI48" s="53"/>
      <c r="ZJ48" s="53"/>
      <c r="ZK48" s="53"/>
      <c r="ZL48" s="53"/>
      <c r="ZM48" s="53"/>
      <c r="ZN48" s="53"/>
      <c r="ZO48" s="53"/>
      <c r="ZP48" s="53"/>
      <c r="ZQ48" s="53"/>
      <c r="ZR48" s="53"/>
      <c r="ZS48" s="53"/>
      <c r="ZT48" s="53"/>
      <c r="ZU48" s="53"/>
      <c r="ZV48" s="53"/>
      <c r="ZW48" s="53"/>
      <c r="ZX48" s="53"/>
      <c r="ZY48" s="53"/>
      <c r="ZZ48" s="53"/>
      <c r="AAA48" s="53"/>
      <c r="AAB48" s="53"/>
      <c r="AAC48" s="53"/>
      <c r="AAD48" s="53"/>
      <c r="AAE48" s="53"/>
      <c r="AAF48" s="53"/>
      <c r="AAG48" s="53"/>
      <c r="AAH48" s="53"/>
      <c r="AAI48" s="53"/>
      <c r="AAJ48" s="53"/>
      <c r="AAK48" s="53"/>
      <c r="AAL48" s="53"/>
      <c r="AAM48" s="53"/>
      <c r="AAN48" s="53"/>
      <c r="AAO48" s="53"/>
      <c r="AAP48" s="53"/>
      <c r="AAQ48" s="53"/>
      <c r="AAR48" s="53"/>
      <c r="AAS48" s="53"/>
      <c r="AAT48" s="53"/>
      <c r="AAU48" s="53"/>
      <c r="AAV48" s="53"/>
      <c r="AAW48" s="53"/>
      <c r="AAX48" s="53"/>
      <c r="AAY48" s="53"/>
      <c r="AAZ48" s="53"/>
      <c r="ABA48" s="53"/>
      <c r="ABB48" s="53"/>
      <c r="ABC48" s="53"/>
      <c r="ABD48" s="53"/>
      <c r="ABE48" s="53"/>
      <c r="ABF48" s="53"/>
      <c r="ABG48" s="53"/>
      <c r="ABH48" s="53"/>
      <c r="ABI48" s="53"/>
      <c r="ABJ48" s="53"/>
      <c r="ABK48" s="53"/>
      <c r="ABL48" s="53"/>
      <c r="ABM48" s="53"/>
      <c r="ABN48" s="53"/>
      <c r="ABO48" s="53"/>
      <c r="ABP48" s="53"/>
      <c r="ABQ48" s="53"/>
      <c r="ABR48" s="53"/>
      <c r="ABS48" s="53"/>
      <c r="ABT48" s="53"/>
      <c r="ABU48" s="53"/>
      <c r="ABV48" s="53"/>
      <c r="ABW48" s="53"/>
      <c r="ABX48" s="53"/>
      <c r="ABY48" s="53"/>
      <c r="ABZ48" s="53"/>
      <c r="ACA48" s="53"/>
      <c r="ACB48" s="53"/>
      <c r="ACC48" s="53"/>
      <c r="ACD48" s="53"/>
      <c r="ACE48" s="53"/>
      <c r="ACF48" s="53"/>
      <c r="ACG48" s="53"/>
      <c r="ACH48" s="53"/>
      <c r="ACI48" s="53"/>
      <c r="ACJ48" s="53"/>
      <c r="ACK48" s="53"/>
      <c r="ACL48" s="53"/>
      <c r="ACM48" s="53"/>
      <c r="ACN48" s="53"/>
      <c r="ACO48" s="53"/>
      <c r="ACP48" s="53"/>
      <c r="ACQ48" s="53"/>
      <c r="ACR48" s="53"/>
      <c r="ACS48" s="53"/>
      <c r="ACT48" s="53"/>
      <c r="ACU48" s="53"/>
      <c r="ACV48" s="53"/>
      <c r="ACW48" s="53"/>
      <c r="ACX48" s="53"/>
      <c r="ACY48" s="53"/>
      <c r="ACZ48" s="53"/>
      <c r="ADA48" s="53"/>
      <c r="ADB48" s="53"/>
      <c r="ADC48" s="53"/>
      <c r="ADD48" s="53"/>
      <c r="ADE48" s="53"/>
      <c r="ADF48" s="53"/>
      <c r="ADG48" s="53"/>
      <c r="ADH48" s="53"/>
      <c r="ADI48" s="53"/>
      <c r="ADJ48" s="53"/>
      <c r="ADK48" s="53"/>
      <c r="ADL48" s="53"/>
      <c r="ADM48" s="53"/>
      <c r="ADN48" s="53"/>
      <c r="ADO48" s="53"/>
      <c r="ADP48" s="53"/>
      <c r="ADQ48" s="53"/>
      <c r="ADR48" s="53"/>
      <c r="ADS48" s="53"/>
      <c r="ADT48" s="53"/>
      <c r="ADU48" s="53"/>
      <c r="ADV48" s="53"/>
      <c r="ADW48" s="53"/>
      <c r="ADX48" s="53"/>
      <c r="ADY48" s="53"/>
      <c r="ADZ48" s="53"/>
      <c r="AEA48" s="53"/>
      <c r="AEB48" s="53"/>
      <c r="AEC48" s="53"/>
      <c r="AED48" s="53"/>
      <c r="AEE48" s="53"/>
      <c r="AEF48" s="53"/>
      <c r="AEG48" s="53"/>
      <c r="AEH48" s="53"/>
      <c r="AEI48" s="53"/>
      <c r="AEJ48" s="53"/>
      <c r="AEK48" s="53"/>
      <c r="AEL48" s="53"/>
      <c r="AEM48" s="53"/>
      <c r="AEN48" s="53"/>
      <c r="AEO48" s="53"/>
      <c r="AEP48" s="53"/>
      <c r="AEQ48" s="53"/>
      <c r="AER48" s="53"/>
      <c r="AES48" s="53"/>
      <c r="AET48" s="53"/>
      <c r="AEU48" s="53"/>
      <c r="AEV48" s="53"/>
      <c r="AEW48" s="53"/>
      <c r="AEX48" s="53"/>
      <c r="AEY48" s="53"/>
      <c r="AEZ48" s="53"/>
      <c r="AFA48" s="53"/>
      <c r="AFB48" s="53"/>
      <c r="AFC48" s="53"/>
      <c r="AFD48" s="53"/>
      <c r="AFE48" s="53"/>
      <c r="AFF48" s="53"/>
      <c r="AFG48" s="53"/>
      <c r="AFH48" s="53"/>
      <c r="AFI48" s="53"/>
      <c r="AFJ48" s="53"/>
      <c r="AFK48" s="53"/>
      <c r="AFL48" s="53"/>
      <c r="AFM48" s="53"/>
      <c r="AFN48" s="53"/>
      <c r="AFO48" s="53"/>
      <c r="AFP48" s="53"/>
      <c r="AFQ48" s="53"/>
      <c r="AFR48" s="53"/>
      <c r="AFS48" s="53"/>
      <c r="AFT48" s="53"/>
      <c r="AFU48" s="53"/>
      <c r="AFV48" s="53"/>
      <c r="AFW48" s="53"/>
      <c r="AFX48" s="53"/>
      <c r="AFY48" s="53"/>
      <c r="AFZ48" s="53"/>
      <c r="AGA48" s="53"/>
      <c r="AGB48" s="53"/>
      <c r="AGC48" s="53"/>
      <c r="AGD48" s="53"/>
      <c r="AGE48" s="53"/>
      <c r="AGF48" s="53"/>
      <c r="AGG48" s="53"/>
      <c r="AGH48" s="53"/>
      <c r="AGI48" s="53"/>
      <c r="AGJ48" s="53"/>
      <c r="AGK48" s="53"/>
      <c r="AGL48" s="53"/>
      <c r="AGM48" s="53"/>
      <c r="AGN48" s="53"/>
      <c r="AGO48" s="53"/>
      <c r="AGP48" s="53"/>
      <c r="AGQ48" s="53"/>
      <c r="AGR48" s="53"/>
      <c r="AGS48" s="53"/>
      <c r="AGT48" s="53"/>
      <c r="AGU48" s="53"/>
      <c r="AGV48" s="53"/>
      <c r="AGW48" s="53"/>
      <c r="AGX48" s="53"/>
      <c r="AGY48" s="53"/>
      <c r="AGZ48" s="53"/>
      <c r="AHA48" s="53"/>
      <c r="AHB48" s="53"/>
      <c r="AHC48" s="53"/>
      <c r="AHD48" s="53"/>
      <c r="AHE48" s="53"/>
      <c r="AHF48" s="53"/>
      <c r="AHG48" s="53"/>
      <c r="AHH48" s="53"/>
      <c r="AHI48" s="53"/>
      <c r="AHJ48" s="53"/>
      <c r="AHK48" s="53"/>
      <c r="AHL48" s="53"/>
      <c r="AHM48" s="53"/>
      <c r="AHN48" s="53"/>
      <c r="AHO48" s="53"/>
      <c r="AHP48" s="53"/>
      <c r="AHQ48" s="53"/>
      <c r="AHR48" s="53"/>
      <c r="AHS48" s="53"/>
      <c r="AHT48" s="53"/>
      <c r="AHU48" s="53"/>
      <c r="AHV48" s="53"/>
      <c r="AHW48" s="53"/>
      <c r="AHX48" s="53"/>
      <c r="AHY48" s="53"/>
      <c r="AHZ48" s="53"/>
      <c r="AIA48" s="53"/>
      <c r="AIB48" s="53"/>
      <c r="AIC48" s="53"/>
      <c r="AID48" s="53"/>
      <c r="AIE48" s="53"/>
      <c r="AIF48" s="53"/>
      <c r="AIG48" s="53"/>
      <c r="AIH48" s="53"/>
      <c r="AII48" s="53"/>
      <c r="AIJ48" s="53"/>
      <c r="AIK48" s="53"/>
      <c r="AIL48" s="53"/>
      <c r="AIM48" s="53"/>
      <c r="AIN48" s="53"/>
      <c r="AIO48" s="53"/>
      <c r="AIP48" s="53"/>
      <c r="AIQ48" s="53"/>
      <c r="AIR48" s="53"/>
      <c r="AIS48" s="53"/>
      <c r="AIT48" s="53"/>
      <c r="AIU48" s="53"/>
      <c r="AIV48" s="53"/>
      <c r="AIW48" s="53"/>
      <c r="AIX48" s="53"/>
      <c r="AIY48" s="53"/>
      <c r="AIZ48" s="53"/>
      <c r="AJA48" s="53"/>
      <c r="AJB48" s="53"/>
      <c r="AJC48" s="53"/>
      <c r="AJD48" s="53"/>
      <c r="AJE48" s="53"/>
      <c r="AJF48" s="53"/>
      <c r="AJG48" s="53"/>
      <c r="AJH48" s="53"/>
      <c r="AJI48" s="53"/>
      <c r="AJJ48" s="53"/>
      <c r="AJK48" s="53"/>
      <c r="AJL48" s="53"/>
      <c r="AJM48" s="53"/>
      <c r="AJN48" s="53"/>
      <c r="AJO48" s="53"/>
      <c r="AJP48" s="53"/>
      <c r="AJQ48" s="53"/>
      <c r="AJR48" s="53"/>
      <c r="AJS48" s="53"/>
      <c r="AJT48" s="53"/>
      <c r="AJU48" s="53"/>
      <c r="AJV48" s="53"/>
      <c r="AJW48" s="53"/>
      <c r="AJX48" s="53"/>
      <c r="AJY48" s="53"/>
      <c r="AJZ48" s="53"/>
      <c r="AKA48" s="53"/>
      <c r="AKB48" s="53"/>
      <c r="AKC48" s="53"/>
      <c r="AKD48" s="53"/>
      <c r="AKE48" s="53"/>
      <c r="AKF48" s="53"/>
      <c r="AKG48" s="53"/>
      <c r="AKH48" s="53"/>
      <c r="AKI48" s="53"/>
      <c r="AKJ48" s="53"/>
      <c r="AKK48" s="53"/>
      <c r="AKL48" s="53"/>
      <c r="AKM48" s="53"/>
      <c r="AKN48" s="53"/>
      <c r="AKO48" s="53"/>
      <c r="AKP48" s="53"/>
      <c r="AKQ48" s="53"/>
      <c r="AKR48" s="53"/>
      <c r="AKS48" s="53"/>
      <c r="AKT48" s="53"/>
      <c r="AKU48" s="53"/>
      <c r="AKV48" s="53"/>
      <c r="AKW48" s="53"/>
      <c r="AKX48" s="53"/>
      <c r="AKY48" s="53"/>
      <c r="AKZ48" s="53"/>
      <c r="ALA48" s="53"/>
      <c r="ALB48" s="53"/>
      <c r="ALC48" s="53"/>
      <c r="ALD48" s="53"/>
      <c r="ALE48" s="53"/>
      <c r="ALF48" s="53"/>
      <c r="ALG48" s="53"/>
      <c r="ALH48" s="53"/>
      <c r="ALI48" s="53"/>
      <c r="ALJ48" s="53"/>
      <c r="ALK48" s="53"/>
      <c r="ALL48" s="53"/>
      <c r="ALM48" s="53"/>
      <c r="ALN48" s="53"/>
      <c r="ALO48" s="53"/>
      <c r="ALP48" s="53"/>
      <c r="ALQ48" s="53"/>
      <c r="ALR48" s="53"/>
      <c r="ALS48" s="53"/>
      <c r="ALT48" s="53"/>
      <c r="ALU48" s="53"/>
      <c r="ALV48" s="53"/>
      <c r="ALW48" s="53"/>
      <c r="ALX48" s="53"/>
      <c r="ALY48" s="53"/>
      <c r="ALZ48" s="53"/>
      <c r="AMA48" s="53"/>
      <c r="AMB48" s="53"/>
      <c r="AMC48" s="53"/>
      <c r="AMD48" s="53"/>
      <c r="AME48" s="53"/>
      <c r="AMF48" s="53"/>
      <c r="AMG48" s="53"/>
      <c r="AMH48" s="53"/>
      <c r="AMI48" s="53"/>
      <c r="AMJ48" s="53"/>
    </row>
    <row r="49" spans="1:1024">
      <c r="A49" s="53"/>
      <c r="B49" s="60" t="s">
        <v>228</v>
      </c>
      <c r="C49" s="60"/>
      <c r="D49" s="60"/>
      <c r="E49" s="60"/>
      <c r="F49" s="60"/>
      <c r="G49" s="60"/>
      <c r="H49" s="60"/>
      <c r="I49" s="60"/>
      <c r="J49" s="60">
        <f>C10</f>
        <v>10106.1</v>
      </c>
      <c r="K49" s="60">
        <f>J49*K39/J39</f>
        <v>10909.377551020409</v>
      </c>
      <c r="L49" s="60">
        <f t="shared" si="14"/>
        <v>11180.755102040817</v>
      </c>
      <c r="M49" s="60">
        <f t="shared" si="14"/>
        <v>11683.889081632655</v>
      </c>
      <c r="N49" s="60">
        <f t="shared" si="14"/>
        <v>12209.664090306123</v>
      </c>
      <c r="O49" s="60">
        <f t="shared" si="14"/>
        <v>12759.098974369897</v>
      </c>
      <c r="P49" s="60">
        <f t="shared" si="14"/>
        <v>13333.258428216544</v>
      </c>
      <c r="Q49" s="60">
        <f t="shared" si="14"/>
        <v>13933.255057486289</v>
      </c>
      <c r="R49" s="60">
        <f t="shared" si="14"/>
        <v>14560.251535073174</v>
      </c>
      <c r="S49" s="60">
        <f t="shared" si="14"/>
        <v>15215.462854151467</v>
      </c>
      <c r="T49" s="60">
        <f t="shared" si="14"/>
        <v>15900.158682588282</v>
      </c>
      <c r="U49" s="60">
        <f t="shared" si="14"/>
        <v>16615.665823304753</v>
      </c>
      <c r="V49" s="60">
        <f t="shared" si="14"/>
        <v>17363.370785353465</v>
      </c>
      <c r="W49" s="60">
        <f t="shared" si="14"/>
        <v>18144.722470694374</v>
      </c>
      <c r="X49" s="60">
        <f t="shared" si="14"/>
        <v>18961.234981875623</v>
      </c>
      <c r="Y49" s="60">
        <f t="shared" si="14"/>
        <v>19814.490556060027</v>
      </c>
      <c r="Z49" s="60">
        <f t="shared" si="14"/>
        <v>20706.14263108273</v>
      </c>
      <c r="AA49" s="60">
        <f t="shared" si="14"/>
        <v>21637.91904948145</v>
      </c>
      <c r="AB49" s="60">
        <f t="shared" si="14"/>
        <v>22611.625406708114</v>
      </c>
      <c r="AC49" s="60">
        <f t="shared" si="14"/>
        <v>23629.148550009977</v>
      </c>
      <c r="AD49" s="60">
        <f t="shared" si="14"/>
        <v>24692.460234760423</v>
      </c>
      <c r="AE49" s="60">
        <f t="shared" si="14"/>
        <v>25803.620945324641</v>
      </c>
      <c r="AF49" s="60">
        <f t="shared" si="14"/>
        <v>26964.783887864251</v>
      </c>
      <c r="AG49" s="60">
        <f t="shared" si="14"/>
        <v>28178.199162818139</v>
      </c>
      <c r="AH49" s="60">
        <f t="shared" si="14"/>
        <v>29446.218125144955</v>
      </c>
      <c r="AI49" s="60">
        <f t="shared" si="14"/>
        <v>30771.297940776476</v>
      </c>
      <c r="AJ49" s="60">
        <f t="shared" si="14"/>
        <v>32156.006348111412</v>
      </c>
      <c r="AK49" s="60">
        <f t="shared" si="14"/>
        <v>33603.026633776426</v>
      </c>
      <c r="AL49" s="60">
        <f t="shared" si="14"/>
        <v>35115.162832296366</v>
      </c>
      <c r="AM49" s="60">
        <f t="shared" si="14"/>
        <v>36232.521428571425</v>
      </c>
      <c r="AN49" s="60">
        <f t="shared" si="14"/>
        <v>36232.521428571425</v>
      </c>
      <c r="AO49" s="60">
        <f t="shared" si="14"/>
        <v>36232.521428571425</v>
      </c>
      <c r="AP49" s="60">
        <f t="shared" si="14"/>
        <v>36232.521428571425</v>
      </c>
      <c r="AQ49" s="60">
        <f t="shared" si="14"/>
        <v>36232.521428571425</v>
      </c>
      <c r="AR49" s="60">
        <f t="shared" si="14"/>
        <v>36232.521428571425</v>
      </c>
      <c r="AS49" s="53"/>
      <c r="AT49" s="53"/>
      <c r="AU49" s="53"/>
      <c r="AV49" s="53"/>
      <c r="AW49" s="53"/>
      <c r="AX49" s="53"/>
      <c r="AY49" s="53"/>
      <c r="AZ49" s="53"/>
      <c r="BA49" s="53"/>
      <c r="BB49" s="53"/>
      <c r="BC49" s="53"/>
      <c r="BD49" s="53"/>
      <c r="BE49" s="53"/>
      <c r="BF49" s="53"/>
      <c r="BG49" s="53"/>
      <c r="BH49" s="53"/>
      <c r="BI49" s="53"/>
      <c r="BJ49" s="53"/>
      <c r="BK49" s="53"/>
      <c r="BL49" s="53"/>
      <c r="BM49" s="53"/>
      <c r="BN49" s="53"/>
      <c r="BO49" s="53"/>
      <c r="BP49" s="53"/>
      <c r="BQ49" s="53"/>
      <c r="BR49" s="53"/>
      <c r="BS49" s="53"/>
      <c r="BT49" s="53"/>
      <c r="BU49" s="53"/>
      <c r="BV49" s="53"/>
      <c r="BW49" s="53"/>
      <c r="BX49" s="53"/>
      <c r="BY49" s="53"/>
      <c r="BZ49" s="53"/>
      <c r="CA49" s="53"/>
      <c r="CB49" s="53"/>
      <c r="CC49" s="53"/>
      <c r="CD49" s="53"/>
      <c r="CE49" s="53"/>
      <c r="CF49" s="53"/>
      <c r="CG49" s="53"/>
      <c r="CH49" s="53"/>
      <c r="CI49" s="53"/>
      <c r="CJ49" s="53"/>
      <c r="CK49" s="53"/>
      <c r="CL49" s="53"/>
      <c r="CM49" s="53"/>
      <c r="CN49" s="53"/>
      <c r="CO49" s="53"/>
      <c r="CP49" s="53"/>
      <c r="CQ49" s="53"/>
      <c r="CR49" s="53"/>
      <c r="CS49" s="53"/>
      <c r="CT49" s="53"/>
      <c r="CU49" s="53"/>
      <c r="CV49" s="53"/>
      <c r="CW49" s="53"/>
      <c r="CX49" s="53"/>
      <c r="CY49" s="53"/>
      <c r="CZ49" s="53"/>
      <c r="DA49" s="53"/>
      <c r="DB49" s="53"/>
      <c r="DC49" s="53"/>
      <c r="DD49" s="53"/>
      <c r="DE49" s="53"/>
      <c r="DF49" s="53"/>
      <c r="DG49" s="53"/>
      <c r="DH49" s="53"/>
      <c r="DI49" s="53"/>
      <c r="DJ49" s="53"/>
      <c r="DK49" s="53"/>
      <c r="DL49" s="53"/>
      <c r="DM49" s="53"/>
      <c r="DN49" s="53"/>
      <c r="DO49" s="53"/>
      <c r="DP49" s="53"/>
      <c r="DQ49" s="53"/>
      <c r="DR49" s="53"/>
      <c r="DS49" s="53"/>
      <c r="DT49" s="53"/>
      <c r="DU49" s="53"/>
      <c r="DV49" s="53"/>
      <c r="DW49" s="53"/>
      <c r="DX49" s="53"/>
      <c r="DY49" s="53"/>
      <c r="DZ49" s="53"/>
      <c r="EA49" s="53"/>
      <c r="EB49" s="53"/>
      <c r="EC49" s="53"/>
      <c r="ED49" s="53"/>
      <c r="EE49" s="53"/>
      <c r="EF49" s="53"/>
      <c r="EG49" s="53"/>
      <c r="EH49" s="53"/>
      <c r="EI49" s="53"/>
      <c r="EJ49" s="53"/>
      <c r="EK49" s="53"/>
      <c r="EL49" s="53"/>
      <c r="EM49" s="53"/>
      <c r="EN49" s="53"/>
      <c r="EO49" s="53"/>
      <c r="EP49" s="53"/>
      <c r="EQ49" s="53"/>
      <c r="ER49" s="53"/>
      <c r="ES49" s="53"/>
      <c r="ET49" s="53"/>
      <c r="EU49" s="53"/>
      <c r="EV49" s="53"/>
      <c r="EW49" s="53"/>
      <c r="EX49" s="53"/>
      <c r="EY49" s="53"/>
      <c r="EZ49" s="53"/>
      <c r="FA49" s="53"/>
      <c r="FB49" s="53"/>
      <c r="FC49" s="53"/>
      <c r="FD49" s="53"/>
      <c r="FE49" s="53"/>
      <c r="FF49" s="53"/>
      <c r="FG49" s="53"/>
      <c r="FH49" s="53"/>
      <c r="FI49" s="53"/>
      <c r="FJ49" s="53"/>
      <c r="FK49" s="53"/>
      <c r="FL49" s="53"/>
      <c r="FM49" s="53"/>
      <c r="FN49" s="53"/>
      <c r="FO49" s="53"/>
      <c r="FP49" s="53"/>
      <c r="FQ49" s="53"/>
      <c r="FR49" s="53"/>
      <c r="FS49" s="53"/>
      <c r="FT49" s="53"/>
      <c r="FU49" s="53"/>
      <c r="FV49" s="53"/>
      <c r="FW49" s="53"/>
      <c r="FX49" s="53"/>
      <c r="FY49" s="53"/>
      <c r="FZ49" s="53"/>
      <c r="GA49" s="53"/>
      <c r="GB49" s="53"/>
      <c r="GC49" s="53"/>
      <c r="GD49" s="53"/>
      <c r="GE49" s="53"/>
      <c r="GF49" s="53"/>
      <c r="GG49" s="53"/>
      <c r="GH49" s="53"/>
      <c r="GI49" s="53"/>
      <c r="GJ49" s="53"/>
      <c r="GK49" s="53"/>
      <c r="GL49" s="53"/>
      <c r="GM49" s="53"/>
      <c r="GN49" s="53"/>
      <c r="GO49" s="53"/>
      <c r="GP49" s="53"/>
      <c r="GQ49" s="53"/>
      <c r="GR49" s="53"/>
      <c r="GS49" s="53"/>
      <c r="GT49" s="53"/>
      <c r="GU49" s="53"/>
      <c r="GV49" s="53"/>
      <c r="GW49" s="53"/>
      <c r="GX49" s="53"/>
      <c r="GY49" s="53"/>
      <c r="GZ49" s="53"/>
      <c r="HA49" s="53"/>
      <c r="HB49" s="53"/>
      <c r="HC49" s="53"/>
      <c r="HD49" s="53"/>
      <c r="HE49" s="53"/>
      <c r="HF49" s="53"/>
      <c r="HG49" s="53"/>
      <c r="HH49" s="53"/>
      <c r="HI49" s="53"/>
      <c r="HJ49" s="53"/>
      <c r="HK49" s="53"/>
      <c r="HL49" s="53"/>
      <c r="HM49" s="53"/>
      <c r="HN49" s="53"/>
      <c r="HO49" s="53"/>
      <c r="HP49" s="53"/>
      <c r="HQ49" s="53"/>
      <c r="HR49" s="53"/>
      <c r="HS49" s="53"/>
      <c r="HT49" s="53"/>
      <c r="HU49" s="53"/>
      <c r="HV49" s="53"/>
      <c r="HW49" s="53"/>
      <c r="HX49" s="53"/>
      <c r="HY49" s="53"/>
      <c r="HZ49" s="53"/>
      <c r="IA49" s="53"/>
      <c r="IB49" s="53"/>
      <c r="IC49" s="53"/>
      <c r="ID49" s="53"/>
      <c r="IE49" s="53"/>
      <c r="IF49" s="53"/>
      <c r="IG49" s="53"/>
      <c r="IH49" s="53"/>
      <c r="II49" s="53"/>
      <c r="IJ49" s="53"/>
      <c r="IK49" s="53"/>
      <c r="IL49" s="53"/>
      <c r="IM49" s="53"/>
      <c r="IN49" s="53"/>
      <c r="IO49" s="53"/>
      <c r="IP49" s="53"/>
      <c r="IQ49" s="53"/>
      <c r="IR49" s="53"/>
      <c r="IS49" s="53"/>
      <c r="IT49" s="53"/>
      <c r="IU49" s="53"/>
      <c r="IV49" s="53"/>
      <c r="IW49" s="53"/>
      <c r="IX49" s="53"/>
      <c r="IY49" s="53"/>
      <c r="IZ49" s="53"/>
      <c r="JA49" s="53"/>
      <c r="JB49" s="53"/>
      <c r="JC49" s="53"/>
      <c r="JD49" s="53"/>
      <c r="JE49" s="53"/>
      <c r="JF49" s="53"/>
      <c r="JG49" s="53"/>
      <c r="JH49" s="53"/>
      <c r="JI49" s="53"/>
      <c r="JJ49" s="53"/>
      <c r="JK49" s="53"/>
      <c r="JL49" s="53"/>
      <c r="JM49" s="53"/>
      <c r="JN49" s="53"/>
      <c r="JO49" s="53"/>
      <c r="JP49" s="53"/>
      <c r="JQ49" s="53"/>
      <c r="JR49" s="53"/>
      <c r="JS49" s="53"/>
      <c r="JT49" s="53"/>
      <c r="JU49" s="53"/>
      <c r="JV49" s="53"/>
      <c r="JW49" s="53"/>
      <c r="JX49" s="53"/>
      <c r="JY49" s="53"/>
      <c r="JZ49" s="53"/>
      <c r="KA49" s="53"/>
      <c r="KB49" s="53"/>
      <c r="KC49" s="53"/>
      <c r="KD49" s="53"/>
      <c r="KE49" s="53"/>
      <c r="KF49" s="53"/>
      <c r="KG49" s="53"/>
      <c r="KH49" s="53"/>
      <c r="KI49" s="53"/>
      <c r="KJ49" s="53"/>
      <c r="KK49" s="53"/>
      <c r="KL49" s="53"/>
      <c r="KM49" s="53"/>
      <c r="KN49" s="53"/>
      <c r="KO49" s="53"/>
      <c r="KP49" s="53"/>
      <c r="KQ49" s="53"/>
      <c r="KR49" s="53"/>
      <c r="KS49" s="53"/>
      <c r="KT49" s="53"/>
      <c r="KU49" s="53"/>
      <c r="KV49" s="53"/>
      <c r="KW49" s="53"/>
      <c r="KX49" s="53"/>
      <c r="KY49" s="53"/>
      <c r="KZ49" s="53"/>
      <c r="LA49" s="53"/>
      <c r="LB49" s="53"/>
      <c r="LC49" s="53"/>
      <c r="LD49" s="53"/>
      <c r="LE49" s="53"/>
      <c r="LF49" s="53"/>
      <c r="LG49" s="53"/>
      <c r="LH49" s="53"/>
      <c r="LI49" s="53"/>
      <c r="LJ49" s="53"/>
      <c r="LK49" s="53"/>
      <c r="LL49" s="53"/>
      <c r="LM49" s="53"/>
      <c r="LN49" s="53"/>
      <c r="LO49" s="53"/>
      <c r="LP49" s="53"/>
      <c r="LQ49" s="53"/>
      <c r="LR49" s="53"/>
      <c r="LS49" s="53"/>
      <c r="LT49" s="53"/>
      <c r="LU49" s="53"/>
      <c r="LV49" s="53"/>
      <c r="LW49" s="53"/>
      <c r="LX49" s="53"/>
      <c r="LY49" s="53"/>
      <c r="LZ49" s="53"/>
      <c r="MA49" s="53"/>
      <c r="MB49" s="53"/>
      <c r="MC49" s="53"/>
      <c r="MD49" s="53"/>
      <c r="ME49" s="53"/>
      <c r="MF49" s="53"/>
      <c r="MG49" s="53"/>
      <c r="MH49" s="53"/>
      <c r="MI49" s="53"/>
      <c r="MJ49" s="53"/>
      <c r="MK49" s="53"/>
      <c r="ML49" s="53"/>
      <c r="MM49" s="53"/>
      <c r="MN49" s="53"/>
      <c r="MO49" s="53"/>
      <c r="MP49" s="53"/>
      <c r="MQ49" s="53"/>
      <c r="MR49" s="53"/>
      <c r="MS49" s="53"/>
      <c r="MT49" s="53"/>
      <c r="MU49" s="53"/>
      <c r="MV49" s="53"/>
      <c r="MW49" s="53"/>
      <c r="MX49" s="53"/>
      <c r="MY49" s="53"/>
      <c r="MZ49" s="53"/>
      <c r="NA49" s="53"/>
      <c r="NB49" s="53"/>
      <c r="NC49" s="53"/>
      <c r="ND49" s="53"/>
      <c r="NE49" s="53"/>
      <c r="NF49" s="53"/>
      <c r="NG49" s="53"/>
      <c r="NH49" s="53"/>
      <c r="NI49" s="53"/>
      <c r="NJ49" s="53"/>
      <c r="NK49" s="53"/>
      <c r="NL49" s="53"/>
      <c r="NM49" s="53"/>
      <c r="NN49" s="53"/>
      <c r="NO49" s="53"/>
      <c r="NP49" s="53"/>
      <c r="NQ49" s="53"/>
      <c r="NR49" s="53"/>
      <c r="NS49" s="53"/>
      <c r="NT49" s="53"/>
      <c r="NU49" s="53"/>
      <c r="NV49" s="53"/>
      <c r="NW49" s="53"/>
      <c r="NX49" s="53"/>
      <c r="NY49" s="53"/>
      <c r="NZ49" s="53"/>
      <c r="OA49" s="53"/>
      <c r="OB49" s="53"/>
      <c r="OC49" s="53"/>
      <c r="OD49" s="53"/>
      <c r="OE49" s="53"/>
      <c r="OF49" s="53"/>
      <c r="OG49" s="53"/>
      <c r="OH49" s="53"/>
      <c r="OI49" s="53"/>
      <c r="OJ49" s="53"/>
      <c r="OK49" s="53"/>
      <c r="OL49" s="53"/>
      <c r="OM49" s="53"/>
      <c r="ON49" s="53"/>
      <c r="OO49" s="53"/>
      <c r="OP49" s="53"/>
      <c r="OQ49" s="53"/>
      <c r="OR49" s="53"/>
      <c r="OS49" s="53"/>
      <c r="OT49" s="53"/>
      <c r="OU49" s="53"/>
      <c r="OV49" s="53"/>
      <c r="OW49" s="53"/>
      <c r="OX49" s="53"/>
      <c r="OY49" s="53"/>
      <c r="OZ49" s="53"/>
      <c r="PA49" s="53"/>
      <c r="PB49" s="53"/>
      <c r="PC49" s="53"/>
      <c r="PD49" s="53"/>
      <c r="PE49" s="53"/>
      <c r="PF49" s="53"/>
      <c r="PG49" s="53"/>
      <c r="PH49" s="53"/>
      <c r="PI49" s="53"/>
      <c r="PJ49" s="53"/>
      <c r="PK49" s="53"/>
      <c r="PL49" s="53"/>
      <c r="PM49" s="53"/>
      <c r="PN49" s="53"/>
      <c r="PO49" s="53"/>
      <c r="PP49" s="53"/>
      <c r="PQ49" s="53"/>
      <c r="PR49" s="53"/>
      <c r="PS49" s="53"/>
      <c r="PT49" s="53"/>
      <c r="PU49" s="53"/>
      <c r="PV49" s="53"/>
      <c r="PW49" s="53"/>
      <c r="PX49" s="53"/>
      <c r="PY49" s="53"/>
      <c r="PZ49" s="53"/>
      <c r="QA49" s="53"/>
      <c r="QB49" s="53"/>
      <c r="QC49" s="53"/>
      <c r="QD49" s="53"/>
      <c r="QE49" s="53"/>
      <c r="QF49" s="53"/>
      <c r="QG49" s="53"/>
      <c r="QH49" s="53"/>
      <c r="QI49" s="53"/>
      <c r="QJ49" s="53"/>
      <c r="QK49" s="53"/>
      <c r="QL49" s="53"/>
      <c r="QM49" s="53"/>
      <c r="QN49" s="53"/>
      <c r="QO49" s="53"/>
      <c r="QP49" s="53"/>
      <c r="QQ49" s="53"/>
      <c r="QR49" s="53"/>
      <c r="QS49" s="53"/>
      <c r="QT49" s="53"/>
      <c r="QU49" s="53"/>
      <c r="QV49" s="53"/>
      <c r="QW49" s="53"/>
      <c r="QX49" s="53"/>
      <c r="QY49" s="53"/>
      <c r="QZ49" s="53"/>
      <c r="RA49" s="53"/>
      <c r="RB49" s="53"/>
      <c r="RC49" s="53"/>
      <c r="RD49" s="53"/>
      <c r="RE49" s="53"/>
      <c r="RF49" s="53"/>
      <c r="RG49" s="53"/>
      <c r="RH49" s="53"/>
      <c r="RI49" s="53"/>
      <c r="RJ49" s="53"/>
      <c r="RK49" s="53"/>
      <c r="RL49" s="53"/>
      <c r="RM49" s="53"/>
      <c r="RN49" s="53"/>
      <c r="RO49" s="53"/>
      <c r="RP49" s="53"/>
      <c r="RQ49" s="53"/>
      <c r="RR49" s="53"/>
      <c r="RS49" s="53"/>
      <c r="RT49" s="53"/>
      <c r="RU49" s="53"/>
      <c r="RV49" s="53"/>
      <c r="RW49" s="53"/>
      <c r="RX49" s="53"/>
      <c r="RY49" s="53"/>
      <c r="RZ49" s="53"/>
      <c r="SA49" s="53"/>
      <c r="SB49" s="53"/>
      <c r="SC49" s="53"/>
      <c r="SD49" s="53"/>
      <c r="SE49" s="53"/>
      <c r="SF49" s="53"/>
      <c r="SG49" s="53"/>
      <c r="SH49" s="53"/>
      <c r="SI49" s="53"/>
      <c r="SJ49" s="53"/>
      <c r="SK49" s="53"/>
      <c r="SL49" s="53"/>
      <c r="SM49" s="53"/>
      <c r="SN49" s="53"/>
      <c r="SO49" s="53"/>
      <c r="SP49" s="53"/>
      <c r="SQ49" s="53"/>
      <c r="SR49" s="53"/>
      <c r="SS49" s="53"/>
      <c r="ST49" s="53"/>
      <c r="SU49" s="53"/>
      <c r="SV49" s="53"/>
      <c r="SW49" s="53"/>
      <c r="SX49" s="53"/>
      <c r="SY49" s="53"/>
      <c r="SZ49" s="53"/>
      <c r="TA49" s="53"/>
      <c r="TB49" s="53"/>
      <c r="TC49" s="53"/>
      <c r="TD49" s="53"/>
      <c r="TE49" s="53"/>
      <c r="TF49" s="53"/>
      <c r="TG49" s="53"/>
      <c r="TH49" s="53"/>
      <c r="TI49" s="53"/>
      <c r="TJ49" s="53"/>
      <c r="TK49" s="53"/>
      <c r="TL49" s="53"/>
      <c r="TM49" s="53"/>
      <c r="TN49" s="53"/>
      <c r="TO49" s="53"/>
      <c r="TP49" s="53"/>
      <c r="TQ49" s="53"/>
      <c r="TR49" s="53"/>
      <c r="TS49" s="53"/>
      <c r="TT49" s="53"/>
      <c r="TU49" s="53"/>
      <c r="TV49" s="53"/>
      <c r="TW49" s="53"/>
      <c r="TX49" s="53"/>
      <c r="TY49" s="53"/>
      <c r="TZ49" s="53"/>
      <c r="UA49" s="53"/>
      <c r="UB49" s="53"/>
      <c r="UC49" s="53"/>
      <c r="UD49" s="53"/>
      <c r="UE49" s="53"/>
      <c r="UF49" s="53"/>
      <c r="UG49" s="53"/>
      <c r="UH49" s="53"/>
      <c r="UI49" s="53"/>
      <c r="UJ49" s="53"/>
      <c r="UK49" s="53"/>
      <c r="UL49" s="53"/>
      <c r="UM49" s="53"/>
      <c r="UN49" s="53"/>
      <c r="UO49" s="53"/>
      <c r="UP49" s="53"/>
      <c r="UQ49" s="53"/>
      <c r="UR49" s="53"/>
      <c r="US49" s="53"/>
      <c r="UT49" s="53"/>
      <c r="UU49" s="53"/>
      <c r="UV49" s="53"/>
      <c r="UW49" s="53"/>
      <c r="UX49" s="53"/>
      <c r="UY49" s="53"/>
      <c r="UZ49" s="53"/>
      <c r="VA49" s="53"/>
      <c r="VB49" s="53"/>
      <c r="VC49" s="53"/>
      <c r="VD49" s="53"/>
      <c r="VE49" s="53"/>
      <c r="VF49" s="53"/>
      <c r="VG49" s="53"/>
      <c r="VH49" s="53"/>
      <c r="VI49" s="53"/>
      <c r="VJ49" s="53"/>
      <c r="VK49" s="53"/>
      <c r="VL49" s="53"/>
      <c r="VM49" s="53"/>
      <c r="VN49" s="53"/>
      <c r="VO49" s="53"/>
      <c r="VP49" s="53"/>
      <c r="VQ49" s="53"/>
      <c r="VR49" s="53"/>
      <c r="VS49" s="53"/>
      <c r="VT49" s="53"/>
      <c r="VU49" s="53"/>
      <c r="VV49" s="53"/>
      <c r="VW49" s="53"/>
      <c r="VX49" s="53"/>
      <c r="VY49" s="53"/>
      <c r="VZ49" s="53"/>
      <c r="WA49" s="53"/>
      <c r="WB49" s="53"/>
      <c r="WC49" s="53"/>
      <c r="WD49" s="53"/>
      <c r="WE49" s="53"/>
      <c r="WF49" s="53"/>
      <c r="WG49" s="53"/>
      <c r="WH49" s="53"/>
      <c r="WI49" s="53"/>
      <c r="WJ49" s="53"/>
      <c r="WK49" s="53"/>
      <c r="WL49" s="53"/>
      <c r="WM49" s="53"/>
      <c r="WN49" s="53"/>
      <c r="WO49" s="53"/>
      <c r="WP49" s="53"/>
      <c r="WQ49" s="53"/>
      <c r="WR49" s="53"/>
      <c r="WS49" s="53"/>
      <c r="WT49" s="53"/>
      <c r="WU49" s="53"/>
      <c r="WV49" s="53"/>
      <c r="WW49" s="53"/>
      <c r="WX49" s="53"/>
      <c r="WY49" s="53"/>
      <c r="WZ49" s="53"/>
      <c r="XA49" s="53"/>
      <c r="XB49" s="53"/>
      <c r="XC49" s="53"/>
      <c r="XD49" s="53"/>
      <c r="XE49" s="53"/>
      <c r="XF49" s="53"/>
      <c r="XG49" s="53"/>
      <c r="XH49" s="53"/>
      <c r="XI49" s="53"/>
      <c r="XJ49" s="53"/>
      <c r="XK49" s="53"/>
      <c r="XL49" s="53"/>
      <c r="XM49" s="53"/>
      <c r="XN49" s="53"/>
      <c r="XO49" s="53"/>
      <c r="XP49" s="53"/>
      <c r="XQ49" s="53"/>
      <c r="XR49" s="53"/>
      <c r="XS49" s="53"/>
      <c r="XT49" s="53"/>
      <c r="XU49" s="53"/>
      <c r="XV49" s="53"/>
      <c r="XW49" s="53"/>
      <c r="XX49" s="53"/>
      <c r="XY49" s="53"/>
      <c r="XZ49" s="53"/>
      <c r="YA49" s="53"/>
      <c r="YB49" s="53"/>
      <c r="YC49" s="53"/>
      <c r="YD49" s="53"/>
      <c r="YE49" s="53"/>
      <c r="YF49" s="53"/>
      <c r="YG49" s="53"/>
      <c r="YH49" s="53"/>
      <c r="YI49" s="53"/>
      <c r="YJ49" s="53"/>
      <c r="YK49" s="53"/>
      <c r="YL49" s="53"/>
      <c r="YM49" s="53"/>
      <c r="YN49" s="53"/>
      <c r="YO49" s="53"/>
      <c r="YP49" s="53"/>
      <c r="YQ49" s="53"/>
      <c r="YR49" s="53"/>
      <c r="YS49" s="53"/>
      <c r="YT49" s="53"/>
      <c r="YU49" s="53"/>
      <c r="YV49" s="53"/>
      <c r="YW49" s="53"/>
      <c r="YX49" s="53"/>
      <c r="YY49" s="53"/>
      <c r="YZ49" s="53"/>
      <c r="ZA49" s="53"/>
      <c r="ZB49" s="53"/>
      <c r="ZC49" s="53"/>
      <c r="ZD49" s="53"/>
      <c r="ZE49" s="53"/>
      <c r="ZF49" s="53"/>
      <c r="ZG49" s="53"/>
      <c r="ZH49" s="53"/>
      <c r="ZI49" s="53"/>
      <c r="ZJ49" s="53"/>
      <c r="ZK49" s="53"/>
      <c r="ZL49" s="53"/>
      <c r="ZM49" s="53"/>
      <c r="ZN49" s="53"/>
      <c r="ZO49" s="53"/>
      <c r="ZP49" s="53"/>
      <c r="ZQ49" s="53"/>
      <c r="ZR49" s="53"/>
      <c r="ZS49" s="53"/>
      <c r="ZT49" s="53"/>
      <c r="ZU49" s="53"/>
      <c r="ZV49" s="53"/>
      <c r="ZW49" s="53"/>
      <c r="ZX49" s="53"/>
      <c r="ZY49" s="53"/>
      <c r="ZZ49" s="53"/>
      <c r="AAA49" s="53"/>
      <c r="AAB49" s="53"/>
      <c r="AAC49" s="53"/>
      <c r="AAD49" s="53"/>
      <c r="AAE49" s="53"/>
      <c r="AAF49" s="53"/>
      <c r="AAG49" s="53"/>
      <c r="AAH49" s="53"/>
      <c r="AAI49" s="53"/>
      <c r="AAJ49" s="53"/>
      <c r="AAK49" s="53"/>
      <c r="AAL49" s="53"/>
      <c r="AAM49" s="53"/>
      <c r="AAN49" s="53"/>
      <c r="AAO49" s="53"/>
      <c r="AAP49" s="53"/>
      <c r="AAQ49" s="53"/>
      <c r="AAR49" s="53"/>
      <c r="AAS49" s="53"/>
      <c r="AAT49" s="53"/>
      <c r="AAU49" s="53"/>
      <c r="AAV49" s="53"/>
      <c r="AAW49" s="53"/>
      <c r="AAX49" s="53"/>
      <c r="AAY49" s="53"/>
      <c r="AAZ49" s="53"/>
      <c r="ABA49" s="53"/>
      <c r="ABB49" s="53"/>
      <c r="ABC49" s="53"/>
      <c r="ABD49" s="53"/>
      <c r="ABE49" s="53"/>
      <c r="ABF49" s="53"/>
      <c r="ABG49" s="53"/>
      <c r="ABH49" s="53"/>
      <c r="ABI49" s="53"/>
      <c r="ABJ49" s="53"/>
      <c r="ABK49" s="53"/>
      <c r="ABL49" s="53"/>
      <c r="ABM49" s="53"/>
      <c r="ABN49" s="53"/>
      <c r="ABO49" s="53"/>
      <c r="ABP49" s="53"/>
      <c r="ABQ49" s="53"/>
      <c r="ABR49" s="53"/>
      <c r="ABS49" s="53"/>
      <c r="ABT49" s="53"/>
      <c r="ABU49" s="53"/>
      <c r="ABV49" s="53"/>
      <c r="ABW49" s="53"/>
      <c r="ABX49" s="53"/>
      <c r="ABY49" s="53"/>
      <c r="ABZ49" s="53"/>
      <c r="ACA49" s="53"/>
      <c r="ACB49" s="53"/>
      <c r="ACC49" s="53"/>
      <c r="ACD49" s="53"/>
      <c r="ACE49" s="53"/>
      <c r="ACF49" s="53"/>
      <c r="ACG49" s="53"/>
      <c r="ACH49" s="53"/>
      <c r="ACI49" s="53"/>
      <c r="ACJ49" s="53"/>
      <c r="ACK49" s="53"/>
      <c r="ACL49" s="53"/>
      <c r="ACM49" s="53"/>
      <c r="ACN49" s="53"/>
      <c r="ACO49" s="53"/>
      <c r="ACP49" s="53"/>
      <c r="ACQ49" s="53"/>
      <c r="ACR49" s="53"/>
      <c r="ACS49" s="53"/>
      <c r="ACT49" s="53"/>
      <c r="ACU49" s="53"/>
      <c r="ACV49" s="53"/>
      <c r="ACW49" s="53"/>
      <c r="ACX49" s="53"/>
      <c r="ACY49" s="53"/>
      <c r="ACZ49" s="53"/>
      <c r="ADA49" s="53"/>
      <c r="ADB49" s="53"/>
      <c r="ADC49" s="53"/>
      <c r="ADD49" s="53"/>
      <c r="ADE49" s="53"/>
      <c r="ADF49" s="53"/>
      <c r="ADG49" s="53"/>
      <c r="ADH49" s="53"/>
      <c r="ADI49" s="53"/>
      <c r="ADJ49" s="53"/>
      <c r="ADK49" s="53"/>
      <c r="ADL49" s="53"/>
      <c r="ADM49" s="53"/>
      <c r="ADN49" s="53"/>
      <c r="ADO49" s="53"/>
      <c r="ADP49" s="53"/>
      <c r="ADQ49" s="53"/>
      <c r="ADR49" s="53"/>
      <c r="ADS49" s="53"/>
      <c r="ADT49" s="53"/>
      <c r="ADU49" s="53"/>
      <c r="ADV49" s="53"/>
      <c r="ADW49" s="53"/>
      <c r="ADX49" s="53"/>
      <c r="ADY49" s="53"/>
      <c r="ADZ49" s="53"/>
      <c r="AEA49" s="53"/>
      <c r="AEB49" s="53"/>
      <c r="AEC49" s="53"/>
      <c r="AED49" s="53"/>
      <c r="AEE49" s="53"/>
      <c r="AEF49" s="53"/>
      <c r="AEG49" s="53"/>
      <c r="AEH49" s="53"/>
      <c r="AEI49" s="53"/>
      <c r="AEJ49" s="53"/>
      <c r="AEK49" s="53"/>
      <c r="AEL49" s="53"/>
      <c r="AEM49" s="53"/>
      <c r="AEN49" s="53"/>
      <c r="AEO49" s="53"/>
      <c r="AEP49" s="53"/>
      <c r="AEQ49" s="53"/>
      <c r="AER49" s="53"/>
      <c r="AES49" s="53"/>
      <c r="AET49" s="53"/>
      <c r="AEU49" s="53"/>
      <c r="AEV49" s="53"/>
      <c r="AEW49" s="53"/>
      <c r="AEX49" s="53"/>
      <c r="AEY49" s="53"/>
      <c r="AEZ49" s="53"/>
      <c r="AFA49" s="53"/>
      <c r="AFB49" s="53"/>
      <c r="AFC49" s="53"/>
      <c r="AFD49" s="53"/>
      <c r="AFE49" s="53"/>
      <c r="AFF49" s="53"/>
      <c r="AFG49" s="53"/>
      <c r="AFH49" s="53"/>
      <c r="AFI49" s="53"/>
      <c r="AFJ49" s="53"/>
      <c r="AFK49" s="53"/>
      <c r="AFL49" s="53"/>
      <c r="AFM49" s="53"/>
      <c r="AFN49" s="53"/>
      <c r="AFO49" s="53"/>
      <c r="AFP49" s="53"/>
      <c r="AFQ49" s="53"/>
      <c r="AFR49" s="53"/>
      <c r="AFS49" s="53"/>
      <c r="AFT49" s="53"/>
      <c r="AFU49" s="53"/>
      <c r="AFV49" s="53"/>
      <c r="AFW49" s="53"/>
      <c r="AFX49" s="53"/>
      <c r="AFY49" s="53"/>
      <c r="AFZ49" s="53"/>
      <c r="AGA49" s="53"/>
      <c r="AGB49" s="53"/>
      <c r="AGC49" s="53"/>
      <c r="AGD49" s="53"/>
      <c r="AGE49" s="53"/>
      <c r="AGF49" s="53"/>
      <c r="AGG49" s="53"/>
      <c r="AGH49" s="53"/>
      <c r="AGI49" s="53"/>
      <c r="AGJ49" s="53"/>
      <c r="AGK49" s="53"/>
      <c r="AGL49" s="53"/>
      <c r="AGM49" s="53"/>
      <c r="AGN49" s="53"/>
      <c r="AGO49" s="53"/>
      <c r="AGP49" s="53"/>
      <c r="AGQ49" s="53"/>
      <c r="AGR49" s="53"/>
      <c r="AGS49" s="53"/>
      <c r="AGT49" s="53"/>
      <c r="AGU49" s="53"/>
      <c r="AGV49" s="53"/>
      <c r="AGW49" s="53"/>
      <c r="AGX49" s="53"/>
      <c r="AGY49" s="53"/>
      <c r="AGZ49" s="53"/>
      <c r="AHA49" s="53"/>
      <c r="AHB49" s="53"/>
      <c r="AHC49" s="53"/>
      <c r="AHD49" s="53"/>
      <c r="AHE49" s="53"/>
      <c r="AHF49" s="53"/>
      <c r="AHG49" s="53"/>
      <c r="AHH49" s="53"/>
      <c r="AHI49" s="53"/>
      <c r="AHJ49" s="53"/>
      <c r="AHK49" s="53"/>
      <c r="AHL49" s="53"/>
      <c r="AHM49" s="53"/>
      <c r="AHN49" s="53"/>
      <c r="AHO49" s="53"/>
      <c r="AHP49" s="53"/>
      <c r="AHQ49" s="53"/>
      <c r="AHR49" s="53"/>
      <c r="AHS49" s="53"/>
      <c r="AHT49" s="53"/>
      <c r="AHU49" s="53"/>
      <c r="AHV49" s="53"/>
      <c r="AHW49" s="53"/>
      <c r="AHX49" s="53"/>
      <c r="AHY49" s="53"/>
      <c r="AHZ49" s="53"/>
      <c r="AIA49" s="53"/>
      <c r="AIB49" s="53"/>
      <c r="AIC49" s="53"/>
      <c r="AID49" s="53"/>
      <c r="AIE49" s="53"/>
      <c r="AIF49" s="53"/>
      <c r="AIG49" s="53"/>
      <c r="AIH49" s="53"/>
      <c r="AII49" s="53"/>
      <c r="AIJ49" s="53"/>
      <c r="AIK49" s="53"/>
      <c r="AIL49" s="53"/>
      <c r="AIM49" s="53"/>
      <c r="AIN49" s="53"/>
      <c r="AIO49" s="53"/>
      <c r="AIP49" s="53"/>
      <c r="AIQ49" s="53"/>
      <c r="AIR49" s="53"/>
      <c r="AIS49" s="53"/>
      <c r="AIT49" s="53"/>
      <c r="AIU49" s="53"/>
      <c r="AIV49" s="53"/>
      <c r="AIW49" s="53"/>
      <c r="AIX49" s="53"/>
      <c r="AIY49" s="53"/>
      <c r="AIZ49" s="53"/>
      <c r="AJA49" s="53"/>
      <c r="AJB49" s="53"/>
      <c r="AJC49" s="53"/>
      <c r="AJD49" s="53"/>
      <c r="AJE49" s="53"/>
      <c r="AJF49" s="53"/>
      <c r="AJG49" s="53"/>
      <c r="AJH49" s="53"/>
      <c r="AJI49" s="53"/>
      <c r="AJJ49" s="53"/>
      <c r="AJK49" s="53"/>
      <c r="AJL49" s="53"/>
      <c r="AJM49" s="53"/>
      <c r="AJN49" s="53"/>
      <c r="AJO49" s="53"/>
      <c r="AJP49" s="53"/>
      <c r="AJQ49" s="53"/>
      <c r="AJR49" s="53"/>
      <c r="AJS49" s="53"/>
      <c r="AJT49" s="53"/>
      <c r="AJU49" s="53"/>
      <c r="AJV49" s="53"/>
      <c r="AJW49" s="53"/>
      <c r="AJX49" s="53"/>
      <c r="AJY49" s="53"/>
      <c r="AJZ49" s="53"/>
      <c r="AKA49" s="53"/>
      <c r="AKB49" s="53"/>
      <c r="AKC49" s="53"/>
      <c r="AKD49" s="53"/>
      <c r="AKE49" s="53"/>
      <c r="AKF49" s="53"/>
      <c r="AKG49" s="53"/>
      <c r="AKH49" s="53"/>
      <c r="AKI49" s="53"/>
      <c r="AKJ49" s="53"/>
      <c r="AKK49" s="53"/>
      <c r="AKL49" s="53"/>
      <c r="AKM49" s="53"/>
      <c r="AKN49" s="53"/>
      <c r="AKO49" s="53"/>
      <c r="AKP49" s="53"/>
      <c r="AKQ49" s="53"/>
      <c r="AKR49" s="53"/>
      <c r="AKS49" s="53"/>
      <c r="AKT49" s="53"/>
      <c r="AKU49" s="53"/>
      <c r="AKV49" s="53"/>
      <c r="AKW49" s="53"/>
      <c r="AKX49" s="53"/>
      <c r="AKY49" s="53"/>
      <c r="AKZ49" s="53"/>
      <c r="ALA49" s="53"/>
      <c r="ALB49" s="53"/>
      <c r="ALC49" s="53"/>
      <c r="ALD49" s="53"/>
      <c r="ALE49" s="53"/>
      <c r="ALF49" s="53"/>
      <c r="ALG49" s="53"/>
      <c r="ALH49" s="53"/>
      <c r="ALI49" s="53"/>
      <c r="ALJ49" s="53"/>
      <c r="ALK49" s="53"/>
      <c r="ALL49" s="53"/>
      <c r="ALM49" s="53"/>
      <c r="ALN49" s="53"/>
      <c r="ALO49" s="53"/>
      <c r="ALP49" s="53"/>
      <c r="ALQ49" s="53"/>
      <c r="ALR49" s="53"/>
      <c r="ALS49" s="53"/>
      <c r="ALT49" s="53"/>
      <c r="ALU49" s="53"/>
      <c r="ALV49" s="53"/>
      <c r="ALW49" s="53"/>
      <c r="ALX49" s="53"/>
      <c r="ALY49" s="53"/>
      <c r="ALZ49" s="53"/>
      <c r="AMA49" s="53"/>
      <c r="AMB49" s="53"/>
      <c r="AMC49" s="53"/>
      <c r="AMD49" s="53"/>
      <c r="AME49" s="53"/>
      <c r="AMF49" s="53"/>
      <c r="AMG49" s="53"/>
      <c r="AMH49" s="53"/>
      <c r="AMI49" s="53"/>
      <c r="AMJ49" s="53"/>
    </row>
    <row r="50" spans="1:1024">
      <c r="A50" s="53"/>
      <c r="D50" s="85"/>
      <c r="E50" s="53"/>
      <c r="F50" s="53"/>
      <c r="G50" s="53"/>
      <c r="H50" s="53"/>
      <c r="I50" s="53"/>
      <c r="J50" s="53"/>
      <c r="K50" s="53"/>
      <c r="L50" s="51"/>
      <c r="M50" s="53"/>
      <c r="N50" s="53"/>
      <c r="O50" s="53"/>
      <c r="P50" s="53"/>
      <c r="Q50" s="53"/>
      <c r="R50" s="53"/>
      <c r="S50" s="53"/>
      <c r="T50" s="53"/>
      <c r="U50" s="53"/>
      <c r="V50" s="53"/>
      <c r="W50" s="53"/>
      <c r="X50" s="53"/>
      <c r="Y50" s="53"/>
      <c r="Z50" s="53"/>
      <c r="AA50" s="53"/>
      <c r="AB50" s="53"/>
      <c r="AC50" s="53"/>
      <c r="AD50" s="53"/>
      <c r="AE50" s="53"/>
      <c r="AF50" s="53"/>
      <c r="AG50" s="53"/>
      <c r="AH50" s="53"/>
      <c r="AI50" s="53"/>
      <c r="AJ50" s="53"/>
      <c r="AK50" s="53"/>
      <c r="AL50" s="53"/>
      <c r="AM50" s="53"/>
      <c r="AN50" s="53"/>
      <c r="AO50" s="53"/>
      <c r="AP50" s="53"/>
      <c r="AQ50" s="53"/>
      <c r="AR50" s="53"/>
      <c r="AS50" s="53"/>
      <c r="AT50" s="53"/>
      <c r="AU50" s="53"/>
      <c r="AV50" s="53"/>
      <c r="AW50" s="53"/>
      <c r="AX50" s="53"/>
      <c r="AY50" s="53"/>
      <c r="AZ50" s="53"/>
      <c r="BA50" s="53"/>
      <c r="BB50" s="53"/>
      <c r="BC50" s="53"/>
      <c r="BD50" s="53"/>
      <c r="BE50" s="53"/>
      <c r="BF50" s="53"/>
      <c r="BG50" s="53"/>
      <c r="BH50" s="53"/>
      <c r="BI50" s="53"/>
      <c r="BJ50" s="53"/>
      <c r="BK50" s="53"/>
      <c r="BL50" s="53"/>
      <c r="BM50" s="53"/>
      <c r="BN50" s="53"/>
      <c r="BO50" s="53"/>
      <c r="BP50" s="53"/>
      <c r="BQ50" s="53"/>
      <c r="BR50" s="53"/>
      <c r="BS50" s="53"/>
      <c r="BT50" s="53"/>
      <c r="BU50" s="53"/>
      <c r="BV50" s="53"/>
      <c r="BW50" s="53"/>
      <c r="BX50" s="53"/>
      <c r="BY50" s="53"/>
      <c r="BZ50" s="53"/>
      <c r="CA50" s="53"/>
      <c r="CB50" s="53"/>
      <c r="CC50" s="53"/>
      <c r="CD50" s="53"/>
      <c r="CE50" s="53"/>
      <c r="CF50" s="53"/>
      <c r="CG50" s="53"/>
      <c r="CH50" s="53"/>
      <c r="CI50" s="53"/>
      <c r="CJ50" s="53"/>
      <c r="CK50" s="53"/>
      <c r="CL50" s="53"/>
      <c r="CM50" s="53"/>
      <c r="CN50" s="53"/>
      <c r="CO50" s="53"/>
      <c r="CP50" s="53"/>
      <c r="CQ50" s="53"/>
      <c r="CR50" s="53"/>
      <c r="CS50" s="53"/>
      <c r="CT50" s="53"/>
      <c r="CU50" s="53"/>
      <c r="CV50" s="53"/>
      <c r="CW50" s="53"/>
      <c r="CX50" s="53"/>
      <c r="CY50" s="53"/>
      <c r="CZ50" s="53"/>
      <c r="DA50" s="53"/>
      <c r="DB50" s="53"/>
      <c r="DC50" s="53"/>
      <c r="DD50" s="53"/>
      <c r="DE50" s="53"/>
      <c r="DF50" s="53"/>
      <c r="DG50" s="53"/>
      <c r="DH50" s="53"/>
      <c r="DI50" s="53"/>
      <c r="DJ50" s="53"/>
      <c r="DK50" s="53"/>
      <c r="DL50" s="53"/>
      <c r="DM50" s="53"/>
      <c r="DN50" s="53"/>
      <c r="DO50" s="53"/>
      <c r="DP50" s="53"/>
      <c r="DQ50" s="53"/>
      <c r="DR50" s="53"/>
      <c r="DS50" s="53"/>
      <c r="DT50" s="53"/>
      <c r="DU50" s="53"/>
      <c r="DV50" s="53"/>
      <c r="DW50" s="53"/>
      <c r="DX50" s="53"/>
      <c r="DY50" s="53"/>
      <c r="DZ50" s="53"/>
      <c r="EA50" s="53"/>
      <c r="EB50" s="53"/>
      <c r="EC50" s="53"/>
      <c r="ED50" s="53"/>
      <c r="EE50" s="53"/>
      <c r="EF50" s="53"/>
      <c r="EG50" s="53"/>
      <c r="EH50" s="53"/>
      <c r="EI50" s="53"/>
      <c r="EJ50" s="53"/>
      <c r="EK50" s="53"/>
      <c r="EL50" s="53"/>
      <c r="EM50" s="53"/>
      <c r="EN50" s="53"/>
      <c r="EO50" s="53"/>
      <c r="EP50" s="53"/>
      <c r="EQ50" s="53"/>
      <c r="ER50" s="53"/>
      <c r="ES50" s="53"/>
      <c r="ET50" s="53"/>
      <c r="EU50" s="53"/>
      <c r="EV50" s="53"/>
      <c r="EW50" s="53"/>
      <c r="EX50" s="53"/>
      <c r="EY50" s="53"/>
      <c r="EZ50" s="53"/>
      <c r="FA50" s="53"/>
      <c r="FB50" s="53"/>
      <c r="FC50" s="53"/>
      <c r="FD50" s="53"/>
      <c r="FE50" s="53"/>
      <c r="FF50" s="53"/>
      <c r="FG50" s="53"/>
      <c r="FH50" s="53"/>
      <c r="FI50" s="53"/>
      <c r="FJ50" s="53"/>
      <c r="FK50" s="53"/>
      <c r="FL50" s="53"/>
      <c r="FM50" s="53"/>
      <c r="FN50" s="53"/>
      <c r="FO50" s="53"/>
      <c r="FP50" s="53"/>
      <c r="FQ50" s="53"/>
      <c r="FR50" s="53"/>
      <c r="FS50" s="53"/>
      <c r="FT50" s="53"/>
      <c r="FU50" s="53"/>
      <c r="FV50" s="53"/>
      <c r="FW50" s="53"/>
      <c r="FX50" s="53"/>
      <c r="FY50" s="53"/>
      <c r="FZ50" s="53"/>
      <c r="GA50" s="53"/>
      <c r="GB50" s="53"/>
      <c r="GC50" s="53"/>
      <c r="GD50" s="53"/>
      <c r="GE50" s="53"/>
      <c r="GF50" s="53"/>
      <c r="GG50" s="53"/>
      <c r="GH50" s="53"/>
      <c r="GI50" s="53"/>
      <c r="GJ50" s="53"/>
      <c r="GK50" s="53"/>
      <c r="GL50" s="53"/>
      <c r="GM50" s="53"/>
      <c r="GN50" s="53"/>
      <c r="GO50" s="53"/>
      <c r="GP50" s="53"/>
      <c r="GQ50" s="53"/>
      <c r="GR50" s="53"/>
      <c r="GS50" s="53"/>
      <c r="GT50" s="53"/>
      <c r="GU50" s="53"/>
      <c r="GV50" s="53"/>
      <c r="GW50" s="53"/>
      <c r="GX50" s="53"/>
      <c r="GY50" s="53"/>
      <c r="GZ50" s="53"/>
      <c r="HA50" s="53"/>
      <c r="HB50" s="53"/>
      <c r="HC50" s="53"/>
      <c r="HD50" s="53"/>
      <c r="HE50" s="53"/>
      <c r="HF50" s="53"/>
      <c r="HG50" s="53"/>
      <c r="HH50" s="53"/>
      <c r="HI50" s="53"/>
      <c r="HJ50" s="53"/>
      <c r="HK50" s="53"/>
      <c r="HL50" s="53"/>
      <c r="HM50" s="53"/>
      <c r="HN50" s="53"/>
      <c r="HO50" s="53"/>
      <c r="HP50" s="53"/>
      <c r="HQ50" s="53"/>
      <c r="HR50" s="53"/>
      <c r="HS50" s="53"/>
      <c r="HT50" s="53"/>
      <c r="HU50" s="53"/>
      <c r="HV50" s="53"/>
      <c r="HW50" s="53"/>
      <c r="HX50" s="53"/>
      <c r="HY50" s="53"/>
      <c r="HZ50" s="53"/>
      <c r="IA50" s="53"/>
      <c r="IB50" s="53"/>
      <c r="IC50" s="53"/>
      <c r="ID50" s="53"/>
      <c r="IE50" s="53"/>
      <c r="IF50" s="53"/>
      <c r="IG50" s="53"/>
      <c r="IH50" s="53"/>
      <c r="II50" s="53"/>
      <c r="IJ50" s="53"/>
      <c r="IK50" s="53"/>
      <c r="IL50" s="53"/>
      <c r="IM50" s="53"/>
      <c r="IN50" s="53"/>
      <c r="IO50" s="53"/>
      <c r="IP50" s="53"/>
      <c r="IQ50" s="53"/>
      <c r="IR50" s="53"/>
      <c r="IS50" s="53"/>
      <c r="IT50" s="53"/>
      <c r="IU50" s="53"/>
      <c r="IV50" s="53"/>
      <c r="IW50" s="53"/>
      <c r="IX50" s="53"/>
      <c r="IY50" s="53"/>
      <c r="IZ50" s="53"/>
      <c r="JA50" s="53"/>
      <c r="JB50" s="53"/>
      <c r="JC50" s="53"/>
      <c r="JD50" s="53"/>
      <c r="JE50" s="53"/>
      <c r="JF50" s="53"/>
      <c r="JG50" s="53"/>
      <c r="JH50" s="53"/>
      <c r="JI50" s="53"/>
      <c r="JJ50" s="53"/>
      <c r="JK50" s="53"/>
      <c r="JL50" s="53"/>
      <c r="JM50" s="53"/>
      <c r="JN50" s="53"/>
      <c r="JO50" s="53"/>
      <c r="JP50" s="53"/>
      <c r="JQ50" s="53"/>
      <c r="JR50" s="53"/>
      <c r="JS50" s="53"/>
      <c r="JT50" s="53"/>
      <c r="JU50" s="53"/>
      <c r="JV50" s="53"/>
      <c r="JW50" s="53"/>
      <c r="JX50" s="53"/>
      <c r="JY50" s="53"/>
      <c r="JZ50" s="53"/>
      <c r="KA50" s="53"/>
      <c r="KB50" s="53"/>
      <c r="KC50" s="53"/>
      <c r="KD50" s="53"/>
      <c r="KE50" s="53"/>
      <c r="KF50" s="53"/>
      <c r="KG50" s="53"/>
      <c r="KH50" s="53"/>
      <c r="KI50" s="53"/>
      <c r="KJ50" s="53"/>
      <c r="KK50" s="53"/>
      <c r="KL50" s="53"/>
      <c r="KM50" s="53"/>
      <c r="KN50" s="53"/>
      <c r="KO50" s="53"/>
      <c r="KP50" s="53"/>
      <c r="KQ50" s="53"/>
      <c r="KR50" s="53"/>
      <c r="KS50" s="53"/>
      <c r="KT50" s="53"/>
      <c r="KU50" s="53"/>
      <c r="KV50" s="53"/>
      <c r="KW50" s="53"/>
      <c r="KX50" s="53"/>
      <c r="KY50" s="53"/>
      <c r="KZ50" s="53"/>
      <c r="LA50" s="53"/>
      <c r="LB50" s="53"/>
      <c r="LC50" s="53"/>
      <c r="LD50" s="53"/>
      <c r="LE50" s="53"/>
      <c r="LF50" s="53"/>
      <c r="LG50" s="53"/>
      <c r="LH50" s="53"/>
      <c r="LI50" s="53"/>
      <c r="LJ50" s="53"/>
      <c r="LK50" s="53"/>
      <c r="LL50" s="53"/>
      <c r="LM50" s="53"/>
      <c r="LN50" s="53"/>
      <c r="LO50" s="53"/>
      <c r="LP50" s="53"/>
      <c r="LQ50" s="53"/>
      <c r="LR50" s="53"/>
      <c r="LS50" s="53"/>
      <c r="LT50" s="53"/>
      <c r="LU50" s="53"/>
      <c r="LV50" s="53"/>
      <c r="LW50" s="53"/>
      <c r="LX50" s="53"/>
      <c r="LY50" s="53"/>
      <c r="LZ50" s="53"/>
      <c r="MA50" s="53"/>
      <c r="MB50" s="53"/>
      <c r="MC50" s="53"/>
      <c r="MD50" s="53"/>
      <c r="ME50" s="53"/>
      <c r="MF50" s="53"/>
      <c r="MG50" s="53"/>
      <c r="MH50" s="53"/>
      <c r="MI50" s="53"/>
      <c r="MJ50" s="53"/>
      <c r="MK50" s="53"/>
      <c r="ML50" s="53"/>
      <c r="MM50" s="53"/>
      <c r="MN50" s="53"/>
      <c r="MO50" s="53"/>
      <c r="MP50" s="53"/>
      <c r="MQ50" s="53"/>
      <c r="MR50" s="53"/>
      <c r="MS50" s="53"/>
      <c r="MT50" s="53"/>
      <c r="MU50" s="53"/>
      <c r="MV50" s="53"/>
      <c r="MW50" s="53"/>
      <c r="MX50" s="53"/>
      <c r="MY50" s="53"/>
      <c r="MZ50" s="53"/>
      <c r="NA50" s="53"/>
      <c r="NB50" s="53"/>
      <c r="NC50" s="53"/>
      <c r="ND50" s="53"/>
      <c r="NE50" s="53"/>
      <c r="NF50" s="53"/>
      <c r="NG50" s="53"/>
      <c r="NH50" s="53"/>
      <c r="NI50" s="53"/>
      <c r="NJ50" s="53"/>
      <c r="NK50" s="53"/>
      <c r="NL50" s="53"/>
      <c r="NM50" s="53"/>
      <c r="NN50" s="53"/>
      <c r="NO50" s="53"/>
      <c r="NP50" s="53"/>
      <c r="NQ50" s="53"/>
      <c r="NR50" s="53"/>
      <c r="NS50" s="53"/>
      <c r="NT50" s="53"/>
      <c r="NU50" s="53"/>
      <c r="NV50" s="53"/>
      <c r="NW50" s="53"/>
      <c r="NX50" s="53"/>
      <c r="NY50" s="53"/>
      <c r="NZ50" s="53"/>
      <c r="OA50" s="53"/>
      <c r="OB50" s="53"/>
      <c r="OC50" s="53"/>
      <c r="OD50" s="53"/>
      <c r="OE50" s="53"/>
      <c r="OF50" s="53"/>
      <c r="OG50" s="53"/>
      <c r="OH50" s="53"/>
      <c r="OI50" s="53"/>
      <c r="OJ50" s="53"/>
      <c r="OK50" s="53"/>
      <c r="OL50" s="53"/>
      <c r="OM50" s="53"/>
      <c r="ON50" s="53"/>
      <c r="OO50" s="53"/>
      <c r="OP50" s="53"/>
      <c r="OQ50" s="53"/>
      <c r="OR50" s="53"/>
      <c r="OS50" s="53"/>
      <c r="OT50" s="53"/>
      <c r="OU50" s="53"/>
      <c r="OV50" s="53"/>
      <c r="OW50" s="53"/>
      <c r="OX50" s="53"/>
      <c r="OY50" s="53"/>
      <c r="OZ50" s="53"/>
      <c r="PA50" s="53"/>
      <c r="PB50" s="53"/>
      <c r="PC50" s="53"/>
      <c r="PD50" s="53"/>
      <c r="PE50" s="53"/>
      <c r="PF50" s="53"/>
      <c r="PG50" s="53"/>
      <c r="PH50" s="53"/>
      <c r="PI50" s="53"/>
      <c r="PJ50" s="53"/>
      <c r="PK50" s="53"/>
      <c r="PL50" s="53"/>
      <c r="PM50" s="53"/>
      <c r="PN50" s="53"/>
      <c r="PO50" s="53"/>
      <c r="PP50" s="53"/>
      <c r="PQ50" s="53"/>
      <c r="PR50" s="53"/>
      <c r="PS50" s="53"/>
      <c r="PT50" s="53"/>
      <c r="PU50" s="53"/>
      <c r="PV50" s="53"/>
      <c r="PW50" s="53"/>
      <c r="PX50" s="53"/>
      <c r="PY50" s="53"/>
      <c r="PZ50" s="53"/>
      <c r="QA50" s="53"/>
      <c r="QB50" s="53"/>
      <c r="QC50" s="53"/>
      <c r="QD50" s="53"/>
      <c r="QE50" s="53"/>
      <c r="QF50" s="53"/>
      <c r="QG50" s="53"/>
      <c r="QH50" s="53"/>
      <c r="QI50" s="53"/>
      <c r="QJ50" s="53"/>
      <c r="QK50" s="53"/>
      <c r="QL50" s="53"/>
      <c r="QM50" s="53"/>
      <c r="QN50" s="53"/>
      <c r="QO50" s="53"/>
      <c r="QP50" s="53"/>
      <c r="QQ50" s="53"/>
      <c r="QR50" s="53"/>
      <c r="QS50" s="53"/>
      <c r="QT50" s="53"/>
      <c r="QU50" s="53"/>
      <c r="QV50" s="53"/>
      <c r="QW50" s="53"/>
      <c r="QX50" s="53"/>
      <c r="QY50" s="53"/>
      <c r="QZ50" s="53"/>
      <c r="RA50" s="53"/>
      <c r="RB50" s="53"/>
      <c r="RC50" s="53"/>
      <c r="RD50" s="53"/>
      <c r="RE50" s="53"/>
      <c r="RF50" s="53"/>
      <c r="RG50" s="53"/>
      <c r="RH50" s="53"/>
      <c r="RI50" s="53"/>
      <c r="RJ50" s="53"/>
      <c r="RK50" s="53"/>
      <c r="RL50" s="53"/>
      <c r="RM50" s="53"/>
      <c r="RN50" s="53"/>
      <c r="RO50" s="53"/>
      <c r="RP50" s="53"/>
      <c r="RQ50" s="53"/>
      <c r="RR50" s="53"/>
      <c r="RS50" s="53"/>
      <c r="RT50" s="53"/>
      <c r="RU50" s="53"/>
      <c r="RV50" s="53"/>
      <c r="RW50" s="53"/>
      <c r="RX50" s="53"/>
      <c r="RY50" s="53"/>
      <c r="RZ50" s="53"/>
      <c r="SA50" s="53"/>
      <c r="SB50" s="53"/>
      <c r="SC50" s="53"/>
      <c r="SD50" s="53"/>
      <c r="SE50" s="53"/>
      <c r="SF50" s="53"/>
      <c r="SG50" s="53"/>
      <c r="SH50" s="53"/>
      <c r="SI50" s="53"/>
      <c r="SJ50" s="53"/>
      <c r="SK50" s="53"/>
      <c r="SL50" s="53"/>
      <c r="SM50" s="53"/>
      <c r="SN50" s="53"/>
      <c r="SO50" s="53"/>
      <c r="SP50" s="53"/>
      <c r="SQ50" s="53"/>
      <c r="SR50" s="53"/>
      <c r="SS50" s="53"/>
      <c r="ST50" s="53"/>
      <c r="SU50" s="53"/>
      <c r="SV50" s="53"/>
      <c r="SW50" s="53"/>
      <c r="SX50" s="53"/>
      <c r="SY50" s="53"/>
      <c r="SZ50" s="53"/>
      <c r="TA50" s="53"/>
      <c r="TB50" s="53"/>
      <c r="TC50" s="53"/>
      <c r="TD50" s="53"/>
      <c r="TE50" s="53"/>
      <c r="TF50" s="53"/>
      <c r="TG50" s="53"/>
      <c r="TH50" s="53"/>
      <c r="TI50" s="53"/>
      <c r="TJ50" s="53"/>
      <c r="TK50" s="53"/>
      <c r="TL50" s="53"/>
      <c r="TM50" s="53"/>
      <c r="TN50" s="53"/>
      <c r="TO50" s="53"/>
      <c r="TP50" s="53"/>
      <c r="TQ50" s="53"/>
      <c r="TR50" s="53"/>
      <c r="TS50" s="53"/>
      <c r="TT50" s="53"/>
      <c r="TU50" s="53"/>
      <c r="TV50" s="53"/>
      <c r="TW50" s="53"/>
      <c r="TX50" s="53"/>
      <c r="TY50" s="53"/>
      <c r="TZ50" s="53"/>
      <c r="UA50" s="53"/>
      <c r="UB50" s="53"/>
      <c r="UC50" s="53"/>
      <c r="UD50" s="53"/>
      <c r="UE50" s="53"/>
      <c r="UF50" s="53"/>
      <c r="UG50" s="53"/>
      <c r="UH50" s="53"/>
      <c r="UI50" s="53"/>
      <c r="UJ50" s="53"/>
      <c r="UK50" s="53"/>
      <c r="UL50" s="53"/>
      <c r="UM50" s="53"/>
      <c r="UN50" s="53"/>
      <c r="UO50" s="53"/>
      <c r="UP50" s="53"/>
      <c r="UQ50" s="53"/>
      <c r="UR50" s="53"/>
      <c r="US50" s="53"/>
      <c r="UT50" s="53"/>
      <c r="UU50" s="53"/>
      <c r="UV50" s="53"/>
      <c r="UW50" s="53"/>
      <c r="UX50" s="53"/>
      <c r="UY50" s="53"/>
      <c r="UZ50" s="53"/>
      <c r="VA50" s="53"/>
      <c r="VB50" s="53"/>
      <c r="VC50" s="53"/>
      <c r="VD50" s="53"/>
      <c r="VE50" s="53"/>
      <c r="VF50" s="53"/>
      <c r="VG50" s="53"/>
      <c r="VH50" s="53"/>
      <c r="VI50" s="53"/>
      <c r="VJ50" s="53"/>
      <c r="VK50" s="53"/>
      <c r="VL50" s="53"/>
      <c r="VM50" s="53"/>
      <c r="VN50" s="53"/>
      <c r="VO50" s="53"/>
      <c r="VP50" s="53"/>
      <c r="VQ50" s="53"/>
      <c r="VR50" s="53"/>
      <c r="VS50" s="53"/>
      <c r="VT50" s="53"/>
      <c r="VU50" s="53"/>
      <c r="VV50" s="53"/>
      <c r="VW50" s="53"/>
      <c r="VX50" s="53"/>
      <c r="VY50" s="53"/>
      <c r="VZ50" s="53"/>
      <c r="WA50" s="53"/>
      <c r="WB50" s="53"/>
      <c r="WC50" s="53"/>
      <c r="WD50" s="53"/>
      <c r="WE50" s="53"/>
      <c r="WF50" s="53"/>
      <c r="WG50" s="53"/>
      <c r="WH50" s="53"/>
      <c r="WI50" s="53"/>
      <c r="WJ50" s="53"/>
      <c r="WK50" s="53"/>
      <c r="WL50" s="53"/>
      <c r="WM50" s="53"/>
      <c r="WN50" s="53"/>
      <c r="WO50" s="53"/>
      <c r="WP50" s="53"/>
      <c r="WQ50" s="53"/>
      <c r="WR50" s="53"/>
      <c r="WS50" s="53"/>
      <c r="WT50" s="53"/>
      <c r="WU50" s="53"/>
      <c r="WV50" s="53"/>
      <c r="WW50" s="53"/>
      <c r="WX50" s="53"/>
      <c r="WY50" s="53"/>
      <c r="WZ50" s="53"/>
      <c r="XA50" s="53"/>
      <c r="XB50" s="53"/>
      <c r="XC50" s="53"/>
      <c r="XD50" s="53"/>
      <c r="XE50" s="53"/>
      <c r="XF50" s="53"/>
      <c r="XG50" s="53"/>
      <c r="XH50" s="53"/>
      <c r="XI50" s="53"/>
      <c r="XJ50" s="53"/>
      <c r="XK50" s="53"/>
      <c r="XL50" s="53"/>
      <c r="XM50" s="53"/>
      <c r="XN50" s="53"/>
      <c r="XO50" s="53"/>
      <c r="XP50" s="53"/>
      <c r="XQ50" s="53"/>
      <c r="XR50" s="53"/>
      <c r="XS50" s="53"/>
      <c r="XT50" s="53"/>
      <c r="XU50" s="53"/>
      <c r="XV50" s="53"/>
      <c r="XW50" s="53"/>
      <c r="XX50" s="53"/>
      <c r="XY50" s="53"/>
      <c r="XZ50" s="53"/>
      <c r="YA50" s="53"/>
      <c r="YB50" s="53"/>
      <c r="YC50" s="53"/>
      <c r="YD50" s="53"/>
      <c r="YE50" s="53"/>
      <c r="YF50" s="53"/>
      <c r="YG50" s="53"/>
      <c r="YH50" s="53"/>
      <c r="YI50" s="53"/>
      <c r="YJ50" s="53"/>
      <c r="YK50" s="53"/>
      <c r="YL50" s="53"/>
      <c r="YM50" s="53"/>
      <c r="YN50" s="53"/>
      <c r="YO50" s="53"/>
      <c r="YP50" s="53"/>
      <c r="YQ50" s="53"/>
      <c r="YR50" s="53"/>
      <c r="YS50" s="53"/>
      <c r="YT50" s="53"/>
      <c r="YU50" s="53"/>
      <c r="YV50" s="53"/>
      <c r="YW50" s="53"/>
      <c r="YX50" s="53"/>
      <c r="YY50" s="53"/>
      <c r="YZ50" s="53"/>
      <c r="ZA50" s="53"/>
      <c r="ZB50" s="53"/>
      <c r="ZC50" s="53"/>
      <c r="ZD50" s="53"/>
      <c r="ZE50" s="53"/>
      <c r="ZF50" s="53"/>
      <c r="ZG50" s="53"/>
      <c r="ZH50" s="53"/>
      <c r="ZI50" s="53"/>
      <c r="ZJ50" s="53"/>
      <c r="ZK50" s="53"/>
      <c r="ZL50" s="53"/>
      <c r="ZM50" s="53"/>
      <c r="ZN50" s="53"/>
      <c r="ZO50" s="53"/>
      <c r="ZP50" s="53"/>
      <c r="ZQ50" s="53"/>
      <c r="ZR50" s="53"/>
      <c r="ZS50" s="53"/>
      <c r="ZT50" s="53"/>
      <c r="ZU50" s="53"/>
      <c r="ZV50" s="53"/>
      <c r="ZW50" s="53"/>
      <c r="ZX50" s="53"/>
      <c r="ZY50" s="53"/>
      <c r="ZZ50" s="53"/>
      <c r="AAA50" s="53"/>
      <c r="AAB50" s="53"/>
      <c r="AAC50" s="53"/>
      <c r="AAD50" s="53"/>
      <c r="AAE50" s="53"/>
      <c r="AAF50" s="53"/>
      <c r="AAG50" s="53"/>
      <c r="AAH50" s="53"/>
      <c r="AAI50" s="53"/>
      <c r="AAJ50" s="53"/>
      <c r="AAK50" s="53"/>
      <c r="AAL50" s="53"/>
      <c r="AAM50" s="53"/>
      <c r="AAN50" s="53"/>
      <c r="AAO50" s="53"/>
      <c r="AAP50" s="53"/>
      <c r="AAQ50" s="53"/>
      <c r="AAR50" s="53"/>
      <c r="AAS50" s="53"/>
      <c r="AAT50" s="53"/>
      <c r="AAU50" s="53"/>
      <c r="AAV50" s="53"/>
      <c r="AAW50" s="53"/>
      <c r="AAX50" s="53"/>
      <c r="AAY50" s="53"/>
      <c r="AAZ50" s="53"/>
      <c r="ABA50" s="53"/>
      <c r="ABB50" s="53"/>
      <c r="ABC50" s="53"/>
      <c r="ABD50" s="53"/>
      <c r="ABE50" s="53"/>
      <c r="ABF50" s="53"/>
      <c r="ABG50" s="53"/>
      <c r="ABH50" s="53"/>
      <c r="ABI50" s="53"/>
      <c r="ABJ50" s="53"/>
      <c r="ABK50" s="53"/>
      <c r="ABL50" s="53"/>
      <c r="ABM50" s="53"/>
      <c r="ABN50" s="53"/>
      <c r="ABO50" s="53"/>
      <c r="ABP50" s="53"/>
      <c r="ABQ50" s="53"/>
      <c r="ABR50" s="53"/>
      <c r="ABS50" s="53"/>
      <c r="ABT50" s="53"/>
      <c r="ABU50" s="53"/>
      <c r="ABV50" s="53"/>
      <c r="ABW50" s="53"/>
      <c r="ABX50" s="53"/>
      <c r="ABY50" s="53"/>
      <c r="ABZ50" s="53"/>
      <c r="ACA50" s="53"/>
      <c r="ACB50" s="53"/>
      <c r="ACC50" s="53"/>
      <c r="ACD50" s="53"/>
      <c r="ACE50" s="53"/>
      <c r="ACF50" s="53"/>
      <c r="ACG50" s="53"/>
      <c r="ACH50" s="53"/>
      <c r="ACI50" s="53"/>
      <c r="ACJ50" s="53"/>
      <c r="ACK50" s="53"/>
      <c r="ACL50" s="53"/>
      <c r="ACM50" s="53"/>
      <c r="ACN50" s="53"/>
      <c r="ACO50" s="53"/>
      <c r="ACP50" s="53"/>
      <c r="ACQ50" s="53"/>
      <c r="ACR50" s="53"/>
      <c r="ACS50" s="53"/>
      <c r="ACT50" s="53"/>
      <c r="ACU50" s="53"/>
      <c r="ACV50" s="53"/>
      <c r="ACW50" s="53"/>
      <c r="ACX50" s="53"/>
      <c r="ACY50" s="53"/>
      <c r="ACZ50" s="53"/>
      <c r="ADA50" s="53"/>
      <c r="ADB50" s="53"/>
      <c r="ADC50" s="53"/>
      <c r="ADD50" s="53"/>
      <c r="ADE50" s="53"/>
      <c r="ADF50" s="53"/>
      <c r="ADG50" s="53"/>
      <c r="ADH50" s="53"/>
      <c r="ADI50" s="53"/>
      <c r="ADJ50" s="53"/>
      <c r="ADK50" s="53"/>
      <c r="ADL50" s="53"/>
      <c r="ADM50" s="53"/>
      <c r="ADN50" s="53"/>
      <c r="ADO50" s="53"/>
      <c r="ADP50" s="53"/>
      <c r="ADQ50" s="53"/>
      <c r="ADR50" s="53"/>
      <c r="ADS50" s="53"/>
      <c r="ADT50" s="53"/>
      <c r="ADU50" s="53"/>
      <c r="ADV50" s="53"/>
      <c r="ADW50" s="53"/>
      <c r="ADX50" s="53"/>
      <c r="ADY50" s="53"/>
      <c r="ADZ50" s="53"/>
      <c r="AEA50" s="53"/>
      <c r="AEB50" s="53"/>
      <c r="AEC50" s="53"/>
      <c r="AED50" s="53"/>
      <c r="AEE50" s="53"/>
      <c r="AEF50" s="53"/>
      <c r="AEG50" s="53"/>
      <c r="AEH50" s="53"/>
      <c r="AEI50" s="53"/>
      <c r="AEJ50" s="53"/>
      <c r="AEK50" s="53"/>
      <c r="AEL50" s="53"/>
      <c r="AEM50" s="53"/>
      <c r="AEN50" s="53"/>
      <c r="AEO50" s="53"/>
      <c r="AEP50" s="53"/>
      <c r="AEQ50" s="53"/>
      <c r="AER50" s="53"/>
      <c r="AES50" s="53"/>
      <c r="AET50" s="53"/>
      <c r="AEU50" s="53"/>
      <c r="AEV50" s="53"/>
      <c r="AEW50" s="53"/>
      <c r="AEX50" s="53"/>
      <c r="AEY50" s="53"/>
      <c r="AEZ50" s="53"/>
      <c r="AFA50" s="53"/>
      <c r="AFB50" s="53"/>
      <c r="AFC50" s="53"/>
      <c r="AFD50" s="53"/>
      <c r="AFE50" s="53"/>
      <c r="AFF50" s="53"/>
      <c r="AFG50" s="53"/>
      <c r="AFH50" s="53"/>
      <c r="AFI50" s="53"/>
      <c r="AFJ50" s="53"/>
      <c r="AFK50" s="53"/>
      <c r="AFL50" s="53"/>
      <c r="AFM50" s="53"/>
      <c r="AFN50" s="53"/>
      <c r="AFO50" s="53"/>
      <c r="AFP50" s="53"/>
      <c r="AFQ50" s="53"/>
      <c r="AFR50" s="53"/>
      <c r="AFS50" s="53"/>
      <c r="AFT50" s="53"/>
      <c r="AFU50" s="53"/>
      <c r="AFV50" s="53"/>
      <c r="AFW50" s="53"/>
      <c r="AFX50" s="53"/>
      <c r="AFY50" s="53"/>
      <c r="AFZ50" s="53"/>
      <c r="AGA50" s="53"/>
      <c r="AGB50" s="53"/>
      <c r="AGC50" s="53"/>
      <c r="AGD50" s="53"/>
      <c r="AGE50" s="53"/>
      <c r="AGF50" s="53"/>
      <c r="AGG50" s="53"/>
      <c r="AGH50" s="53"/>
      <c r="AGI50" s="53"/>
      <c r="AGJ50" s="53"/>
      <c r="AGK50" s="53"/>
      <c r="AGL50" s="53"/>
      <c r="AGM50" s="53"/>
      <c r="AGN50" s="53"/>
      <c r="AGO50" s="53"/>
      <c r="AGP50" s="53"/>
      <c r="AGQ50" s="53"/>
      <c r="AGR50" s="53"/>
      <c r="AGS50" s="53"/>
      <c r="AGT50" s="53"/>
      <c r="AGU50" s="53"/>
      <c r="AGV50" s="53"/>
      <c r="AGW50" s="53"/>
      <c r="AGX50" s="53"/>
      <c r="AGY50" s="53"/>
      <c r="AGZ50" s="53"/>
      <c r="AHA50" s="53"/>
      <c r="AHB50" s="53"/>
      <c r="AHC50" s="53"/>
      <c r="AHD50" s="53"/>
      <c r="AHE50" s="53"/>
      <c r="AHF50" s="53"/>
      <c r="AHG50" s="53"/>
      <c r="AHH50" s="53"/>
      <c r="AHI50" s="53"/>
      <c r="AHJ50" s="53"/>
      <c r="AHK50" s="53"/>
      <c r="AHL50" s="53"/>
      <c r="AHM50" s="53"/>
      <c r="AHN50" s="53"/>
      <c r="AHO50" s="53"/>
      <c r="AHP50" s="53"/>
      <c r="AHQ50" s="53"/>
      <c r="AHR50" s="53"/>
      <c r="AHS50" s="53"/>
      <c r="AHT50" s="53"/>
      <c r="AHU50" s="53"/>
      <c r="AHV50" s="53"/>
      <c r="AHW50" s="53"/>
      <c r="AHX50" s="53"/>
      <c r="AHY50" s="53"/>
      <c r="AHZ50" s="53"/>
      <c r="AIA50" s="53"/>
      <c r="AIB50" s="53"/>
      <c r="AIC50" s="53"/>
      <c r="AID50" s="53"/>
      <c r="AIE50" s="53"/>
      <c r="AIF50" s="53"/>
      <c r="AIG50" s="53"/>
      <c r="AIH50" s="53"/>
      <c r="AII50" s="53"/>
      <c r="AIJ50" s="53"/>
      <c r="AIK50" s="53"/>
      <c r="AIL50" s="53"/>
      <c r="AIM50" s="53"/>
      <c r="AIN50" s="53"/>
      <c r="AIO50" s="53"/>
      <c r="AIP50" s="53"/>
      <c r="AIQ50" s="53"/>
      <c r="AIR50" s="53"/>
      <c r="AIS50" s="53"/>
      <c r="AIT50" s="53"/>
      <c r="AIU50" s="53"/>
      <c r="AIV50" s="53"/>
      <c r="AIW50" s="53"/>
      <c r="AIX50" s="53"/>
      <c r="AIY50" s="53"/>
      <c r="AIZ50" s="53"/>
      <c r="AJA50" s="53"/>
      <c r="AJB50" s="53"/>
      <c r="AJC50" s="53"/>
      <c r="AJD50" s="53"/>
      <c r="AJE50" s="53"/>
      <c r="AJF50" s="53"/>
      <c r="AJG50" s="53"/>
      <c r="AJH50" s="53"/>
      <c r="AJI50" s="53"/>
      <c r="AJJ50" s="53"/>
      <c r="AJK50" s="53"/>
      <c r="AJL50" s="53"/>
      <c r="AJM50" s="53"/>
      <c r="AJN50" s="53"/>
      <c r="AJO50" s="53"/>
      <c r="AJP50" s="53"/>
      <c r="AJQ50" s="53"/>
      <c r="AJR50" s="53"/>
      <c r="AJS50" s="53"/>
      <c r="AJT50" s="53"/>
      <c r="AJU50" s="53"/>
      <c r="AJV50" s="53"/>
      <c r="AJW50" s="53"/>
      <c r="AJX50" s="53"/>
      <c r="AJY50" s="53"/>
      <c r="AJZ50" s="53"/>
      <c r="AKA50" s="53"/>
      <c r="AKB50" s="53"/>
      <c r="AKC50" s="53"/>
      <c r="AKD50" s="53"/>
      <c r="AKE50" s="53"/>
      <c r="AKF50" s="53"/>
      <c r="AKG50" s="53"/>
      <c r="AKH50" s="53"/>
      <c r="AKI50" s="53"/>
      <c r="AKJ50" s="53"/>
      <c r="AKK50" s="53"/>
      <c r="AKL50" s="53"/>
      <c r="AKM50" s="53"/>
      <c r="AKN50" s="53"/>
      <c r="AKO50" s="53"/>
      <c r="AKP50" s="53"/>
      <c r="AKQ50" s="53"/>
      <c r="AKR50" s="53"/>
      <c r="AKS50" s="53"/>
      <c r="AKT50" s="53"/>
      <c r="AKU50" s="53"/>
      <c r="AKV50" s="53"/>
      <c r="AKW50" s="53"/>
      <c r="AKX50" s="53"/>
      <c r="AKY50" s="53"/>
      <c r="AKZ50" s="53"/>
      <c r="ALA50" s="53"/>
      <c r="ALB50" s="53"/>
      <c r="ALC50" s="53"/>
      <c r="ALD50" s="53"/>
      <c r="ALE50" s="53"/>
      <c r="ALF50" s="53"/>
      <c r="ALG50" s="53"/>
      <c r="ALH50" s="53"/>
      <c r="ALI50" s="53"/>
      <c r="ALJ50" s="53"/>
      <c r="ALK50" s="53"/>
      <c r="ALL50" s="53"/>
      <c r="ALM50" s="53"/>
      <c r="ALN50" s="53"/>
      <c r="ALO50" s="53"/>
      <c r="ALP50" s="53"/>
      <c r="ALQ50" s="53"/>
      <c r="ALR50" s="53"/>
      <c r="ALS50" s="53"/>
      <c r="ALT50" s="53"/>
      <c r="ALU50" s="53"/>
      <c r="ALV50" s="53"/>
      <c r="ALW50" s="53"/>
      <c r="ALX50" s="53"/>
      <c r="ALY50" s="53"/>
      <c r="ALZ50" s="53"/>
      <c r="AMA50" s="53"/>
      <c r="AMB50" s="53"/>
      <c r="AMC50" s="53"/>
      <c r="AMD50" s="53"/>
      <c r="AME50" s="53"/>
      <c r="AMF50" s="53"/>
      <c r="AMG50" s="53"/>
      <c r="AMH50" s="53"/>
      <c r="AMI50" s="53"/>
      <c r="AMJ50" s="53"/>
    </row>
    <row r="51" spans="1:1024">
      <c r="E51" s="53"/>
      <c r="F51" s="53"/>
      <c r="G51" s="53"/>
      <c r="H51" s="53"/>
      <c r="I51" s="53"/>
      <c r="J51" s="53"/>
      <c r="K51" s="53"/>
      <c r="L51" s="53"/>
      <c r="M51" s="53"/>
      <c r="N51" s="53"/>
      <c r="O51" s="53"/>
      <c r="P51" s="53"/>
      <c r="Q51" s="53"/>
      <c r="R51" s="53"/>
      <c r="S51" s="53"/>
      <c r="T51" s="53"/>
      <c r="U51" s="53"/>
      <c r="V51" s="53"/>
      <c r="W51" s="53"/>
      <c r="X51" s="53"/>
      <c r="Y51" s="53"/>
      <c r="Z51" s="53"/>
      <c r="AA51" s="53"/>
      <c r="AB51" s="53"/>
      <c r="AC51" s="53"/>
      <c r="AD51" s="53"/>
      <c r="AE51" s="53"/>
      <c r="AF51" s="53"/>
      <c r="AG51" s="53"/>
      <c r="AH51" s="53"/>
      <c r="AI51" s="53"/>
      <c r="AJ51" s="53"/>
      <c r="AK51" s="53"/>
      <c r="AL51" s="53"/>
      <c r="AM51" s="53"/>
      <c r="AN51" s="53"/>
      <c r="AO51" s="53"/>
      <c r="AP51" s="53"/>
      <c r="AQ51" s="53"/>
      <c r="AR51" s="53"/>
      <c r="AS51" s="53"/>
      <c r="AT51" s="53"/>
      <c r="AU51" s="53"/>
      <c r="ALY51" s="53"/>
      <c r="ALZ51" s="53"/>
      <c r="AMA51" s="53"/>
      <c r="AMB51" s="53"/>
      <c r="AMC51" s="53"/>
      <c r="AMD51" s="53"/>
      <c r="AME51" s="53"/>
      <c r="AMF51" s="53"/>
      <c r="AMG51" s="53"/>
      <c r="AMH51" s="53"/>
      <c r="AMI51" s="53"/>
      <c r="AMJ51" s="53"/>
    </row>
    <row r="52" spans="1:1024" ht="15.6">
      <c r="D52" s="61"/>
      <c r="H52" s="53"/>
      <c r="I52" s="53"/>
      <c r="J52" s="53"/>
      <c r="K52" s="53"/>
      <c r="L52" s="53"/>
      <c r="M52" s="53"/>
      <c r="N52" s="53"/>
      <c r="O52" s="53"/>
      <c r="P52" s="53"/>
      <c r="Q52" s="53"/>
      <c r="R52" s="53"/>
      <c r="S52" s="53"/>
      <c r="T52" s="53"/>
      <c r="U52" s="53"/>
      <c r="V52" s="53"/>
      <c r="W52" s="53"/>
      <c r="X52" s="53"/>
      <c r="Y52" s="53"/>
      <c r="Z52" s="53"/>
      <c r="AA52" s="53"/>
      <c r="AB52" s="53"/>
      <c r="AC52" s="53"/>
      <c r="AD52" s="53"/>
      <c r="AE52" s="53"/>
      <c r="AF52" s="53"/>
      <c r="AG52" s="53"/>
      <c r="AH52" s="53"/>
      <c r="AI52" s="53"/>
      <c r="AJ52" s="53"/>
      <c r="AK52" s="53"/>
      <c r="AL52" s="53"/>
      <c r="AM52" s="53"/>
      <c r="AN52" s="53"/>
      <c r="AO52" s="53"/>
      <c r="AP52" s="53"/>
      <c r="AQ52" s="53"/>
      <c r="AR52" s="53"/>
      <c r="AS52" s="53"/>
      <c r="AT52" s="53"/>
      <c r="AU52" s="53"/>
      <c r="AV52" s="53"/>
      <c r="AW52" s="53"/>
      <c r="AX52" s="53"/>
      <c r="AMB52" s="53"/>
      <c r="AMC52" s="53"/>
      <c r="AMD52" s="53"/>
      <c r="AME52" s="53"/>
      <c r="AMF52" s="53"/>
      <c r="AMG52" s="53"/>
      <c r="AMH52" s="53"/>
      <c r="AMI52" s="53"/>
      <c r="AMJ52" s="53"/>
    </row>
    <row r="53" spans="1:1024" s="57" customFormat="1" ht="17.399999999999999">
      <c r="A53" s="53"/>
      <c r="B53" s="55" t="s">
        <v>231</v>
      </c>
    </row>
    <row r="54" spans="1:1024" s="77" customFormat="1" ht="15.6" thickBot="1">
      <c r="A54" s="65"/>
      <c r="B54" s="65"/>
      <c r="C54" s="65"/>
      <c r="D54" s="65"/>
      <c r="E54" s="65"/>
      <c r="F54" s="65"/>
      <c r="G54" s="65"/>
      <c r="H54" s="65"/>
      <c r="I54" s="65"/>
      <c r="J54" s="65"/>
      <c r="K54" s="65"/>
      <c r="L54" s="65"/>
      <c r="M54" s="65"/>
      <c r="N54" s="65"/>
      <c r="O54" s="65"/>
      <c r="P54" s="65"/>
      <c r="Q54" s="65"/>
      <c r="R54" s="65"/>
      <c r="S54" s="65"/>
      <c r="T54" s="65"/>
      <c r="U54" s="65"/>
      <c r="V54" s="65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5"/>
      <c r="BG54" s="65"/>
      <c r="BH54" s="65"/>
      <c r="BI54" s="65"/>
      <c r="BJ54" s="65"/>
      <c r="BK54" s="65"/>
      <c r="BL54" s="65"/>
      <c r="BM54" s="65"/>
      <c r="BN54" s="65"/>
      <c r="BO54" s="65"/>
      <c r="BP54" s="65"/>
      <c r="BQ54" s="65"/>
      <c r="BR54" s="65"/>
      <c r="BS54" s="6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5"/>
      <c r="CX54" s="65"/>
      <c r="CY54" s="65"/>
      <c r="CZ54" s="65"/>
      <c r="DA54" s="65"/>
      <c r="DB54" s="65"/>
      <c r="DC54" s="65"/>
      <c r="DD54" s="65"/>
      <c r="DE54" s="65"/>
      <c r="DF54" s="65"/>
      <c r="DG54" s="65"/>
      <c r="DH54" s="65"/>
      <c r="DI54" s="65"/>
      <c r="DJ54" s="65"/>
      <c r="DK54" s="65"/>
      <c r="DL54" s="65"/>
      <c r="DM54" s="65"/>
      <c r="DN54" s="65"/>
      <c r="DO54" s="65"/>
      <c r="DP54" s="65"/>
      <c r="DQ54" s="65"/>
      <c r="DR54" s="65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65"/>
      <c r="TF54" s="65"/>
      <c r="TG54" s="65"/>
      <c r="TH54" s="65"/>
      <c r="TI54" s="65"/>
      <c r="TJ54" s="65"/>
      <c r="TK54" s="65"/>
      <c r="TL54" s="65"/>
      <c r="TM54" s="65"/>
      <c r="TN54" s="65"/>
      <c r="TO54" s="65"/>
      <c r="TP54" s="65"/>
      <c r="TQ54" s="65"/>
      <c r="TR54" s="65"/>
      <c r="TS54" s="65"/>
      <c r="TT54" s="65"/>
      <c r="TU54" s="65"/>
      <c r="TV54" s="65"/>
      <c r="TW54" s="65"/>
      <c r="TX54" s="65"/>
      <c r="TY54" s="65"/>
      <c r="TZ54" s="65"/>
      <c r="UA54" s="65"/>
      <c r="UB54" s="65"/>
      <c r="UC54" s="65"/>
      <c r="UD54" s="65"/>
      <c r="UE54" s="65"/>
      <c r="UF54" s="65"/>
      <c r="UG54" s="65"/>
      <c r="UH54" s="65"/>
      <c r="UI54" s="65"/>
      <c r="UJ54" s="65"/>
      <c r="UK54" s="65"/>
      <c r="UL54" s="65"/>
      <c r="UM54" s="65"/>
      <c r="UN54" s="65"/>
      <c r="UO54" s="65"/>
      <c r="UP54" s="65"/>
      <c r="UQ54" s="65"/>
      <c r="UR54" s="65"/>
      <c r="US54" s="65"/>
      <c r="UT54" s="65"/>
      <c r="UU54" s="65"/>
      <c r="UV54" s="65"/>
      <c r="UW54" s="65"/>
      <c r="UX54" s="65"/>
      <c r="UY54" s="65"/>
      <c r="UZ54" s="65"/>
      <c r="VA54" s="65"/>
      <c r="VB54" s="65"/>
      <c r="VC54" s="65"/>
      <c r="VD54" s="65"/>
      <c r="VE54" s="65"/>
      <c r="VF54" s="65"/>
      <c r="VG54" s="65"/>
      <c r="VH54" s="65"/>
      <c r="VI54" s="65"/>
      <c r="VJ54" s="65"/>
      <c r="VK54" s="65"/>
      <c r="VL54" s="65"/>
      <c r="VM54" s="65"/>
      <c r="VN54" s="65"/>
      <c r="VO54" s="65"/>
      <c r="VP54" s="65"/>
      <c r="VQ54" s="65"/>
      <c r="VR54" s="65"/>
      <c r="VS54" s="65"/>
      <c r="VT54" s="65"/>
      <c r="VU54" s="65"/>
      <c r="VV54" s="65"/>
      <c r="VW54" s="65"/>
      <c r="VX54" s="65"/>
      <c r="VY54" s="65"/>
      <c r="VZ54" s="65"/>
      <c r="WA54" s="65"/>
      <c r="WB54" s="65"/>
      <c r="WC54" s="65"/>
      <c r="WD54" s="65"/>
      <c r="WE54" s="65"/>
      <c r="WF54" s="65"/>
      <c r="WG54" s="65"/>
      <c r="WH54" s="65"/>
      <c r="WI54" s="65"/>
      <c r="WJ54" s="65"/>
      <c r="WK54" s="65"/>
      <c r="WL54" s="65"/>
      <c r="WM54" s="65"/>
      <c r="WN54" s="65"/>
      <c r="WO54" s="65"/>
      <c r="WP54" s="65"/>
      <c r="WQ54" s="65"/>
      <c r="WR54" s="65"/>
      <c r="WS54" s="65"/>
      <c r="WT54" s="65"/>
      <c r="WU54" s="65"/>
      <c r="WV54" s="65"/>
      <c r="WW54" s="65"/>
      <c r="WX54" s="65"/>
      <c r="WY54" s="65"/>
      <c r="WZ54" s="65"/>
      <c r="XA54" s="65"/>
      <c r="XB54" s="65"/>
      <c r="XC54" s="65"/>
      <c r="XD54" s="65"/>
      <c r="XE54" s="65"/>
      <c r="XF54" s="65"/>
      <c r="XG54" s="65"/>
      <c r="XH54" s="65"/>
      <c r="XI54" s="65"/>
      <c r="XJ54" s="65"/>
      <c r="XK54" s="65"/>
      <c r="XL54" s="65"/>
      <c r="XM54" s="65"/>
      <c r="XN54" s="65"/>
      <c r="XO54" s="65"/>
      <c r="XP54" s="65"/>
      <c r="XQ54" s="65"/>
      <c r="XR54" s="65"/>
      <c r="XS54" s="65"/>
      <c r="XT54" s="65"/>
      <c r="XU54" s="65"/>
      <c r="XV54" s="65"/>
      <c r="XW54" s="65"/>
      <c r="XX54" s="65"/>
      <c r="XY54" s="65"/>
      <c r="XZ54" s="65"/>
      <c r="YA54" s="65"/>
      <c r="YB54" s="65"/>
      <c r="YC54" s="65"/>
      <c r="YD54" s="65"/>
      <c r="YE54" s="65"/>
      <c r="YF54" s="65"/>
      <c r="YG54" s="65"/>
      <c r="YH54" s="65"/>
      <c r="YI54" s="65"/>
      <c r="YJ54" s="65"/>
      <c r="YK54" s="65"/>
      <c r="YL54" s="65"/>
      <c r="YM54" s="65"/>
      <c r="YN54" s="65"/>
      <c r="YO54" s="65"/>
      <c r="YP54" s="65"/>
      <c r="YQ54" s="65"/>
      <c r="YR54" s="65"/>
      <c r="YS54" s="65"/>
      <c r="YT54" s="65"/>
      <c r="YU54" s="65"/>
      <c r="YV54" s="65"/>
      <c r="YW54" s="65"/>
      <c r="YX54" s="65"/>
      <c r="YY54" s="65"/>
      <c r="YZ54" s="65"/>
      <c r="ZA54" s="65"/>
      <c r="ZB54" s="65"/>
      <c r="ZC54" s="65"/>
      <c r="ZD54" s="65"/>
      <c r="ZE54" s="65"/>
      <c r="ZF54" s="65"/>
      <c r="ZG54" s="65"/>
      <c r="ZH54" s="65"/>
      <c r="ZI54" s="65"/>
      <c r="ZJ54" s="65"/>
      <c r="ZK54" s="65"/>
      <c r="ZL54" s="65"/>
      <c r="ZM54" s="65"/>
      <c r="ZN54" s="65"/>
      <c r="ZO54" s="65"/>
      <c r="ZP54" s="65"/>
      <c r="ZQ54" s="65"/>
      <c r="ZR54" s="65"/>
      <c r="ZS54" s="65"/>
      <c r="ZT54" s="65"/>
      <c r="ZU54" s="65"/>
      <c r="ZV54" s="65"/>
      <c r="ZW54" s="65"/>
      <c r="ZX54" s="65"/>
      <c r="ZY54" s="65"/>
      <c r="ZZ54" s="65"/>
      <c r="AAA54" s="65"/>
      <c r="AAB54" s="65"/>
      <c r="AAC54" s="65"/>
      <c r="AAD54" s="65"/>
      <c r="AAE54" s="65"/>
      <c r="AAF54" s="65"/>
      <c r="AAG54" s="65"/>
      <c r="AAH54" s="65"/>
      <c r="AAI54" s="65"/>
      <c r="AAJ54" s="65"/>
      <c r="AAK54" s="65"/>
      <c r="AAL54" s="65"/>
      <c r="AAM54" s="65"/>
      <c r="AAN54" s="65"/>
      <c r="AAO54" s="65"/>
      <c r="AAP54" s="65"/>
      <c r="AAQ54" s="65"/>
      <c r="AAR54" s="65"/>
      <c r="AAS54" s="65"/>
      <c r="AAT54" s="65"/>
      <c r="AAU54" s="65"/>
      <c r="AAV54" s="65"/>
      <c r="AAW54" s="65"/>
      <c r="AAX54" s="65"/>
      <c r="AAY54" s="65"/>
      <c r="AAZ54" s="65"/>
      <c r="ABA54" s="65"/>
      <c r="ABB54" s="65"/>
      <c r="ABC54" s="65"/>
      <c r="ABD54" s="65"/>
      <c r="ABE54" s="65"/>
      <c r="ABF54" s="65"/>
      <c r="ABG54" s="65"/>
      <c r="ABH54" s="65"/>
      <c r="ABI54" s="65"/>
      <c r="ABJ54" s="65"/>
      <c r="ABK54" s="65"/>
      <c r="ABL54" s="65"/>
      <c r="ABM54" s="65"/>
      <c r="ABN54" s="65"/>
      <c r="ABO54" s="65"/>
      <c r="ABP54" s="65"/>
      <c r="ABQ54" s="65"/>
      <c r="ABR54" s="65"/>
      <c r="ABS54" s="65"/>
      <c r="ABT54" s="65"/>
      <c r="ABU54" s="65"/>
      <c r="ABV54" s="65"/>
      <c r="ABW54" s="65"/>
      <c r="ABX54" s="65"/>
      <c r="ABY54" s="65"/>
      <c r="ABZ54" s="65"/>
      <c r="ACA54" s="65"/>
      <c r="ACB54" s="65"/>
      <c r="ACC54" s="65"/>
      <c r="ACD54" s="65"/>
      <c r="ACE54" s="65"/>
      <c r="ACF54" s="65"/>
      <c r="ACG54" s="65"/>
      <c r="ACH54" s="65"/>
      <c r="ACI54" s="65"/>
      <c r="ACJ54" s="65"/>
      <c r="ACK54" s="65"/>
      <c r="ACL54" s="65"/>
      <c r="ACM54" s="65"/>
      <c r="ACN54" s="65"/>
      <c r="ACO54" s="65"/>
      <c r="ACP54" s="65"/>
      <c r="ACQ54" s="65"/>
      <c r="ACR54" s="65"/>
      <c r="ACS54" s="65"/>
      <c r="ACT54" s="65"/>
      <c r="ACU54" s="65"/>
      <c r="ACV54" s="65"/>
      <c r="ACW54" s="65"/>
      <c r="ACX54" s="65"/>
      <c r="ACY54" s="65"/>
      <c r="ACZ54" s="65"/>
      <c r="ADA54" s="65"/>
      <c r="ADB54" s="65"/>
      <c r="ADC54" s="65"/>
      <c r="ADD54" s="65"/>
      <c r="ADE54" s="65"/>
      <c r="ADF54" s="65"/>
      <c r="ADG54" s="65"/>
      <c r="ADH54" s="65"/>
      <c r="ADI54" s="65"/>
      <c r="ADJ54" s="65"/>
      <c r="ADK54" s="65"/>
      <c r="ADL54" s="65"/>
      <c r="ADM54" s="65"/>
      <c r="ADN54" s="65"/>
      <c r="ADO54" s="65"/>
      <c r="ADP54" s="65"/>
      <c r="ADQ54" s="65"/>
      <c r="ADR54" s="65"/>
      <c r="ADS54" s="65"/>
      <c r="ADT54" s="65"/>
      <c r="ADU54" s="65"/>
      <c r="ADV54" s="65"/>
      <c r="ADW54" s="65"/>
      <c r="ADX54" s="65"/>
      <c r="ADY54" s="65"/>
      <c r="ADZ54" s="65"/>
      <c r="AEA54" s="65"/>
      <c r="AEB54" s="65"/>
      <c r="AEC54" s="65"/>
      <c r="AED54" s="65"/>
      <c r="AEE54" s="65"/>
      <c r="AEF54" s="65"/>
      <c r="AEG54" s="65"/>
      <c r="AEH54" s="65"/>
      <c r="AEI54" s="65"/>
      <c r="AEJ54" s="65"/>
      <c r="AEK54" s="65"/>
      <c r="AEL54" s="65"/>
      <c r="AEM54" s="65"/>
      <c r="AEN54" s="65"/>
      <c r="AEO54" s="65"/>
      <c r="AEP54" s="65"/>
      <c r="AEQ54" s="65"/>
      <c r="AER54" s="65"/>
      <c r="AES54" s="65"/>
      <c r="AET54" s="65"/>
      <c r="AEU54" s="65"/>
      <c r="AEV54" s="65"/>
      <c r="AEW54" s="65"/>
      <c r="AEX54" s="65"/>
      <c r="AEY54" s="65"/>
      <c r="AEZ54" s="65"/>
      <c r="AFA54" s="65"/>
      <c r="AFB54" s="65"/>
      <c r="AFC54" s="65"/>
      <c r="AFD54" s="65"/>
      <c r="AFE54" s="65"/>
      <c r="AFF54" s="65"/>
      <c r="AFG54" s="65"/>
      <c r="AFH54" s="65"/>
      <c r="AFI54" s="65"/>
      <c r="AFJ54" s="65"/>
      <c r="AFK54" s="65"/>
      <c r="AFL54" s="65"/>
      <c r="AFM54" s="65"/>
      <c r="AFN54" s="65"/>
      <c r="AFO54" s="65"/>
      <c r="AFP54" s="65"/>
      <c r="AFQ54" s="65"/>
      <c r="AFR54" s="65"/>
      <c r="AFS54" s="65"/>
      <c r="AFT54" s="65"/>
      <c r="AFU54" s="65"/>
      <c r="AFV54" s="65"/>
      <c r="AFW54" s="65"/>
      <c r="AFX54" s="65"/>
      <c r="AFY54" s="65"/>
      <c r="AFZ54" s="65"/>
      <c r="AGA54" s="65"/>
      <c r="AGB54" s="65"/>
      <c r="AGC54" s="65"/>
      <c r="AGD54" s="65"/>
      <c r="AGE54" s="65"/>
      <c r="AGF54" s="65"/>
      <c r="AGG54" s="65"/>
      <c r="AGH54" s="65"/>
      <c r="AGI54" s="65"/>
      <c r="AGJ54" s="65"/>
      <c r="AGK54" s="65"/>
      <c r="AGL54" s="65"/>
      <c r="AGM54" s="65"/>
      <c r="AGN54" s="65"/>
      <c r="AGO54" s="65"/>
      <c r="AGP54" s="65"/>
      <c r="AGQ54" s="65"/>
      <c r="AGR54" s="65"/>
      <c r="AGS54" s="65"/>
      <c r="AGT54" s="65"/>
      <c r="AGU54" s="65"/>
      <c r="AGV54" s="65"/>
      <c r="AGW54" s="65"/>
      <c r="AGX54" s="65"/>
      <c r="AGY54" s="65"/>
      <c r="AGZ54" s="65"/>
      <c r="AHA54" s="65"/>
      <c r="AHB54" s="65"/>
      <c r="AHC54" s="65"/>
      <c r="AHD54" s="65"/>
      <c r="AHE54" s="65"/>
      <c r="AHF54" s="65"/>
      <c r="AHG54" s="65"/>
      <c r="AHH54" s="65"/>
      <c r="AHI54" s="65"/>
      <c r="AHJ54" s="65"/>
      <c r="AHK54" s="65"/>
      <c r="AHL54" s="65"/>
      <c r="AHM54" s="65"/>
      <c r="AHN54" s="65"/>
      <c r="AHO54" s="65"/>
      <c r="AHP54" s="65"/>
      <c r="AHQ54" s="65"/>
      <c r="AHR54" s="65"/>
      <c r="AHS54" s="65"/>
      <c r="AHT54" s="65"/>
      <c r="AHU54" s="65"/>
      <c r="AHV54" s="65"/>
      <c r="AHW54" s="65"/>
      <c r="AHX54" s="65"/>
      <c r="AHY54" s="65"/>
      <c r="AHZ54" s="65"/>
      <c r="AIA54" s="65"/>
      <c r="AIB54" s="65"/>
      <c r="AIC54" s="65"/>
      <c r="AID54" s="65"/>
      <c r="AIE54" s="65"/>
      <c r="AIF54" s="65"/>
      <c r="AIG54" s="65"/>
      <c r="AIH54" s="65"/>
      <c r="AII54" s="65"/>
      <c r="AIJ54" s="65"/>
      <c r="AIK54" s="65"/>
      <c r="AIL54" s="65"/>
      <c r="AIM54" s="65"/>
      <c r="AIN54" s="65"/>
      <c r="AIO54" s="65"/>
      <c r="AIP54" s="65"/>
      <c r="AIQ54" s="65"/>
      <c r="AIR54" s="65"/>
      <c r="AIS54" s="65"/>
      <c r="AIT54" s="65"/>
      <c r="AIU54" s="65"/>
      <c r="AIV54" s="65"/>
      <c r="AIW54" s="65"/>
      <c r="AIX54" s="65"/>
      <c r="AIY54" s="65"/>
      <c r="AIZ54" s="65"/>
      <c r="AJA54" s="65"/>
      <c r="AJB54" s="65"/>
      <c r="AJC54" s="65"/>
      <c r="AJD54" s="65"/>
      <c r="AJE54" s="65"/>
      <c r="AJF54" s="65"/>
      <c r="AJG54" s="65"/>
      <c r="AJH54" s="65"/>
      <c r="AJI54" s="65"/>
      <c r="AJJ54" s="65"/>
      <c r="AJK54" s="65"/>
      <c r="AJL54" s="65"/>
      <c r="AJM54" s="65"/>
      <c r="AJN54" s="65"/>
      <c r="AJO54" s="65"/>
      <c r="AJP54" s="65"/>
      <c r="AJQ54" s="65"/>
      <c r="AJR54" s="65"/>
      <c r="AJS54" s="65"/>
      <c r="AJT54" s="65"/>
      <c r="AJU54" s="65"/>
      <c r="AJV54" s="65"/>
      <c r="AJW54" s="65"/>
      <c r="AJX54" s="65"/>
      <c r="AJY54" s="65"/>
      <c r="AJZ54" s="65"/>
      <c r="AKA54" s="65"/>
      <c r="AKB54" s="65"/>
      <c r="AKC54" s="65"/>
      <c r="AKD54" s="65"/>
      <c r="AKE54" s="65"/>
      <c r="AKF54" s="65"/>
      <c r="AKG54" s="65"/>
      <c r="AKH54" s="65"/>
      <c r="AKI54" s="65"/>
      <c r="AKJ54" s="65"/>
      <c r="AKK54" s="65"/>
      <c r="AKL54" s="65"/>
      <c r="AKM54" s="65"/>
      <c r="AKN54" s="65"/>
      <c r="AKO54" s="65"/>
      <c r="AKP54" s="65"/>
      <c r="AKQ54" s="65"/>
      <c r="AKR54" s="65"/>
      <c r="AKS54" s="65"/>
      <c r="AKT54" s="65"/>
      <c r="AKU54" s="65"/>
      <c r="AKV54" s="65"/>
      <c r="AKW54" s="65"/>
      <c r="AKX54" s="65"/>
      <c r="AKY54" s="65"/>
      <c r="AKZ54" s="65"/>
      <c r="ALA54" s="65"/>
      <c r="ALB54" s="65"/>
      <c r="ALC54" s="65"/>
      <c r="ALD54" s="65"/>
      <c r="ALE54" s="65"/>
      <c r="ALF54" s="65"/>
      <c r="ALG54" s="65"/>
      <c r="ALH54" s="65"/>
      <c r="ALI54" s="65"/>
      <c r="ALJ54" s="65"/>
      <c r="ALK54" s="65"/>
      <c r="ALL54" s="65"/>
      <c r="ALM54" s="65"/>
      <c r="ALN54" s="65"/>
      <c r="ALO54" s="65"/>
      <c r="ALP54" s="65"/>
      <c r="ALQ54" s="65"/>
      <c r="ALR54" s="65"/>
      <c r="ALS54" s="65"/>
      <c r="ALT54" s="65"/>
      <c r="ALU54" s="65"/>
    </row>
    <row r="55" spans="1:1024" s="77" customFormat="1" ht="15.6">
      <c r="A55" s="65"/>
      <c r="B55" s="1281" t="s">
        <v>809</v>
      </c>
      <c r="C55" s="12">
        <v>2009</v>
      </c>
      <c r="D55" s="12">
        <v>2010</v>
      </c>
      <c r="E55" s="12">
        <v>2011</v>
      </c>
      <c r="F55" s="12">
        <v>2012</v>
      </c>
      <c r="G55" s="12">
        <v>2013</v>
      </c>
      <c r="H55" s="12">
        <v>2014</v>
      </c>
      <c r="I55" s="12">
        <v>2015</v>
      </c>
      <c r="J55" s="12">
        <v>2016</v>
      </c>
      <c r="K55" s="1136">
        <v>2017</v>
      </c>
      <c r="L55" s="1137">
        <v>2018</v>
      </c>
      <c r="M55" s="1122">
        <v>2019</v>
      </c>
      <c r="N55" s="1122">
        <v>2020</v>
      </c>
      <c r="O55" s="1122">
        <v>2021</v>
      </c>
      <c r="P55" s="1122">
        <v>2022</v>
      </c>
      <c r="Q55" s="1122">
        <v>2023</v>
      </c>
      <c r="R55" s="1122">
        <v>2024</v>
      </c>
      <c r="S55" s="1122">
        <v>2025</v>
      </c>
      <c r="T55" s="1122">
        <v>2026</v>
      </c>
      <c r="U55" s="1122">
        <v>2027</v>
      </c>
      <c r="V55" s="1122">
        <v>2028</v>
      </c>
      <c r="W55" s="1122">
        <v>2029</v>
      </c>
      <c r="X55" s="1122">
        <v>2030</v>
      </c>
      <c r="Y55" s="1122">
        <v>2031</v>
      </c>
      <c r="Z55" s="1122">
        <v>2032</v>
      </c>
      <c r="AA55" s="1122">
        <v>2033</v>
      </c>
      <c r="AB55" s="1122">
        <v>2034</v>
      </c>
      <c r="AC55" s="1122">
        <v>2035</v>
      </c>
      <c r="AD55" s="1122">
        <v>2036</v>
      </c>
      <c r="AE55" s="1122">
        <v>2037</v>
      </c>
      <c r="AF55" s="1122">
        <v>2038</v>
      </c>
      <c r="AG55" s="1122">
        <v>2039</v>
      </c>
      <c r="AH55" s="1122">
        <v>2040</v>
      </c>
      <c r="AI55" s="1122">
        <v>2041</v>
      </c>
      <c r="AJ55" s="1122">
        <v>2042</v>
      </c>
      <c r="AK55" s="1122">
        <v>2043</v>
      </c>
      <c r="AL55" s="1122">
        <v>2044</v>
      </c>
      <c r="AM55" s="1122">
        <v>2045</v>
      </c>
      <c r="AN55" s="1122">
        <v>2046</v>
      </c>
      <c r="AO55" s="1122">
        <v>2047</v>
      </c>
      <c r="AP55" s="1122">
        <v>2048</v>
      </c>
      <c r="AQ55" s="1122">
        <v>2049</v>
      </c>
      <c r="AR55" s="1138">
        <v>2050</v>
      </c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5"/>
      <c r="BG55" s="65"/>
      <c r="BH55" s="65"/>
      <c r="BI55" s="65"/>
      <c r="BJ55" s="65"/>
      <c r="BK55" s="65"/>
      <c r="BL55" s="65"/>
      <c r="BM55" s="65"/>
      <c r="BN55" s="65"/>
      <c r="BO55" s="65"/>
      <c r="BP55" s="65"/>
      <c r="BQ55" s="65"/>
      <c r="BR55" s="65"/>
      <c r="BS55" s="6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5"/>
      <c r="CX55" s="65"/>
      <c r="CY55" s="65"/>
      <c r="CZ55" s="65"/>
      <c r="DA55" s="65"/>
      <c r="DB55" s="65"/>
      <c r="DC55" s="65"/>
      <c r="DD55" s="65"/>
      <c r="DE55" s="65"/>
      <c r="DF55" s="65"/>
      <c r="DG55" s="65"/>
      <c r="DH55" s="65"/>
      <c r="DI55" s="65"/>
      <c r="DJ55" s="65"/>
      <c r="DK55" s="65"/>
      <c r="DL55" s="65"/>
      <c r="DM55" s="65"/>
      <c r="DN55" s="65"/>
      <c r="DO55" s="65"/>
      <c r="DP55" s="65"/>
      <c r="DQ55" s="65"/>
      <c r="DR55" s="65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65"/>
      <c r="TF55" s="65"/>
      <c r="TG55" s="65"/>
      <c r="TH55" s="65"/>
      <c r="TI55" s="65"/>
      <c r="TJ55" s="65"/>
      <c r="TK55" s="65"/>
      <c r="TL55" s="65"/>
      <c r="TM55" s="65"/>
      <c r="TN55" s="65"/>
      <c r="TO55" s="65"/>
      <c r="TP55" s="65"/>
      <c r="TQ55" s="65"/>
      <c r="TR55" s="65"/>
      <c r="TS55" s="65"/>
      <c r="TT55" s="65"/>
      <c r="TU55" s="65"/>
      <c r="TV55" s="65"/>
      <c r="TW55" s="65"/>
      <c r="TX55" s="65"/>
      <c r="TY55" s="65"/>
      <c r="TZ55" s="65"/>
      <c r="UA55" s="65"/>
      <c r="UB55" s="65"/>
      <c r="UC55" s="65"/>
      <c r="UD55" s="65"/>
      <c r="UE55" s="65"/>
      <c r="UF55" s="65"/>
      <c r="UG55" s="65"/>
      <c r="UH55" s="65"/>
      <c r="UI55" s="65"/>
      <c r="UJ55" s="65"/>
      <c r="UK55" s="65"/>
      <c r="UL55" s="65"/>
      <c r="UM55" s="65"/>
      <c r="UN55" s="65"/>
      <c r="UO55" s="65"/>
      <c r="UP55" s="65"/>
      <c r="UQ55" s="65"/>
      <c r="UR55" s="65"/>
      <c r="US55" s="65"/>
      <c r="UT55" s="65"/>
      <c r="UU55" s="65"/>
      <c r="UV55" s="65"/>
      <c r="UW55" s="65"/>
      <c r="UX55" s="65"/>
      <c r="UY55" s="65"/>
      <c r="UZ55" s="65"/>
      <c r="VA55" s="65"/>
      <c r="VB55" s="65"/>
      <c r="VC55" s="65"/>
      <c r="VD55" s="65"/>
      <c r="VE55" s="65"/>
      <c r="VF55" s="65"/>
      <c r="VG55" s="65"/>
      <c r="VH55" s="65"/>
      <c r="VI55" s="65"/>
      <c r="VJ55" s="65"/>
      <c r="VK55" s="65"/>
      <c r="VL55" s="65"/>
      <c r="VM55" s="65"/>
      <c r="VN55" s="65"/>
      <c r="VO55" s="65"/>
      <c r="VP55" s="65"/>
      <c r="VQ55" s="65"/>
      <c r="VR55" s="65"/>
      <c r="VS55" s="65"/>
      <c r="VT55" s="65"/>
      <c r="VU55" s="65"/>
      <c r="VV55" s="65"/>
      <c r="VW55" s="65"/>
      <c r="VX55" s="65"/>
      <c r="VY55" s="65"/>
      <c r="VZ55" s="65"/>
      <c r="WA55" s="65"/>
      <c r="WB55" s="65"/>
      <c r="WC55" s="65"/>
      <c r="WD55" s="65"/>
      <c r="WE55" s="65"/>
      <c r="WF55" s="65"/>
      <c r="WG55" s="65"/>
      <c r="WH55" s="65"/>
      <c r="WI55" s="65"/>
      <c r="WJ55" s="65"/>
      <c r="WK55" s="65"/>
      <c r="WL55" s="65"/>
      <c r="WM55" s="65"/>
      <c r="WN55" s="65"/>
      <c r="WO55" s="65"/>
      <c r="WP55" s="65"/>
      <c r="WQ55" s="65"/>
      <c r="WR55" s="65"/>
      <c r="WS55" s="65"/>
      <c r="WT55" s="65"/>
      <c r="WU55" s="65"/>
      <c r="WV55" s="65"/>
      <c r="WW55" s="65"/>
      <c r="WX55" s="65"/>
      <c r="WY55" s="65"/>
      <c r="WZ55" s="65"/>
      <c r="XA55" s="65"/>
      <c r="XB55" s="65"/>
      <c r="XC55" s="65"/>
      <c r="XD55" s="65"/>
      <c r="XE55" s="65"/>
      <c r="XF55" s="65"/>
      <c r="XG55" s="65"/>
      <c r="XH55" s="65"/>
      <c r="XI55" s="65"/>
      <c r="XJ55" s="65"/>
      <c r="XK55" s="65"/>
      <c r="XL55" s="65"/>
      <c r="XM55" s="65"/>
      <c r="XN55" s="65"/>
      <c r="XO55" s="65"/>
      <c r="XP55" s="65"/>
      <c r="XQ55" s="65"/>
      <c r="XR55" s="65"/>
      <c r="XS55" s="65"/>
      <c r="XT55" s="65"/>
      <c r="XU55" s="65"/>
      <c r="XV55" s="65"/>
      <c r="XW55" s="65"/>
      <c r="XX55" s="65"/>
      <c r="XY55" s="65"/>
      <c r="XZ55" s="65"/>
      <c r="YA55" s="65"/>
      <c r="YB55" s="65"/>
      <c r="YC55" s="65"/>
      <c r="YD55" s="65"/>
      <c r="YE55" s="65"/>
      <c r="YF55" s="65"/>
      <c r="YG55" s="65"/>
      <c r="YH55" s="65"/>
      <c r="YI55" s="65"/>
      <c r="YJ55" s="65"/>
      <c r="YK55" s="65"/>
      <c r="YL55" s="65"/>
      <c r="YM55" s="65"/>
      <c r="YN55" s="65"/>
      <c r="YO55" s="65"/>
      <c r="YP55" s="65"/>
      <c r="YQ55" s="65"/>
      <c r="YR55" s="65"/>
      <c r="YS55" s="65"/>
      <c r="YT55" s="65"/>
      <c r="YU55" s="65"/>
      <c r="YV55" s="65"/>
      <c r="YW55" s="65"/>
      <c r="YX55" s="65"/>
      <c r="YY55" s="65"/>
      <c r="YZ55" s="65"/>
      <c r="ZA55" s="65"/>
      <c r="ZB55" s="65"/>
      <c r="ZC55" s="65"/>
      <c r="ZD55" s="65"/>
      <c r="ZE55" s="65"/>
      <c r="ZF55" s="65"/>
      <c r="ZG55" s="65"/>
      <c r="ZH55" s="65"/>
      <c r="ZI55" s="65"/>
      <c r="ZJ55" s="65"/>
      <c r="ZK55" s="65"/>
      <c r="ZL55" s="65"/>
      <c r="ZM55" s="65"/>
      <c r="ZN55" s="65"/>
      <c r="ZO55" s="65"/>
      <c r="ZP55" s="65"/>
      <c r="ZQ55" s="65"/>
      <c r="ZR55" s="65"/>
      <c r="ZS55" s="65"/>
      <c r="ZT55" s="65"/>
      <c r="ZU55" s="65"/>
      <c r="ZV55" s="65"/>
      <c r="ZW55" s="65"/>
      <c r="ZX55" s="65"/>
      <c r="ZY55" s="65"/>
      <c r="ZZ55" s="65"/>
      <c r="AAA55" s="65"/>
      <c r="AAB55" s="65"/>
      <c r="AAC55" s="65"/>
      <c r="AAD55" s="65"/>
      <c r="AAE55" s="65"/>
      <c r="AAF55" s="65"/>
      <c r="AAG55" s="65"/>
      <c r="AAH55" s="65"/>
      <c r="AAI55" s="65"/>
      <c r="AAJ55" s="65"/>
      <c r="AAK55" s="65"/>
      <c r="AAL55" s="65"/>
      <c r="AAM55" s="65"/>
      <c r="AAN55" s="65"/>
      <c r="AAO55" s="65"/>
      <c r="AAP55" s="65"/>
      <c r="AAQ55" s="65"/>
      <c r="AAR55" s="65"/>
      <c r="AAS55" s="65"/>
      <c r="AAT55" s="65"/>
      <c r="AAU55" s="65"/>
      <c r="AAV55" s="65"/>
      <c r="AAW55" s="65"/>
      <c r="AAX55" s="65"/>
      <c r="AAY55" s="65"/>
      <c r="AAZ55" s="65"/>
      <c r="ABA55" s="65"/>
      <c r="ABB55" s="65"/>
      <c r="ABC55" s="65"/>
      <c r="ABD55" s="65"/>
      <c r="ABE55" s="65"/>
      <c r="ABF55" s="65"/>
      <c r="ABG55" s="65"/>
      <c r="ABH55" s="65"/>
      <c r="ABI55" s="65"/>
      <c r="ABJ55" s="65"/>
      <c r="ABK55" s="65"/>
      <c r="ABL55" s="65"/>
      <c r="ABM55" s="65"/>
      <c r="ABN55" s="65"/>
      <c r="ABO55" s="65"/>
      <c r="ABP55" s="65"/>
      <c r="ABQ55" s="65"/>
      <c r="ABR55" s="65"/>
      <c r="ABS55" s="65"/>
      <c r="ABT55" s="65"/>
      <c r="ABU55" s="65"/>
      <c r="ABV55" s="65"/>
      <c r="ABW55" s="65"/>
      <c r="ABX55" s="65"/>
      <c r="ABY55" s="65"/>
      <c r="ABZ55" s="65"/>
      <c r="ACA55" s="65"/>
      <c r="ACB55" s="65"/>
      <c r="ACC55" s="65"/>
      <c r="ACD55" s="65"/>
      <c r="ACE55" s="65"/>
      <c r="ACF55" s="65"/>
      <c r="ACG55" s="65"/>
      <c r="ACH55" s="65"/>
      <c r="ACI55" s="65"/>
      <c r="ACJ55" s="65"/>
      <c r="ACK55" s="65"/>
      <c r="ACL55" s="65"/>
      <c r="ACM55" s="65"/>
      <c r="ACN55" s="65"/>
      <c r="ACO55" s="65"/>
      <c r="ACP55" s="65"/>
      <c r="ACQ55" s="65"/>
      <c r="ACR55" s="65"/>
      <c r="ACS55" s="65"/>
      <c r="ACT55" s="65"/>
      <c r="ACU55" s="65"/>
      <c r="ACV55" s="65"/>
      <c r="ACW55" s="65"/>
      <c r="ACX55" s="65"/>
      <c r="ACY55" s="65"/>
      <c r="ACZ55" s="65"/>
      <c r="ADA55" s="65"/>
      <c r="ADB55" s="65"/>
      <c r="ADC55" s="65"/>
      <c r="ADD55" s="65"/>
      <c r="ADE55" s="65"/>
      <c r="ADF55" s="65"/>
      <c r="ADG55" s="65"/>
      <c r="ADH55" s="65"/>
      <c r="ADI55" s="65"/>
      <c r="ADJ55" s="65"/>
      <c r="ADK55" s="65"/>
      <c r="ADL55" s="65"/>
      <c r="ADM55" s="65"/>
      <c r="ADN55" s="65"/>
      <c r="ADO55" s="65"/>
      <c r="ADP55" s="65"/>
      <c r="ADQ55" s="65"/>
      <c r="ADR55" s="65"/>
      <c r="ADS55" s="65"/>
      <c r="ADT55" s="65"/>
      <c r="ADU55" s="65"/>
      <c r="ADV55" s="65"/>
      <c r="ADW55" s="65"/>
      <c r="ADX55" s="65"/>
      <c r="ADY55" s="65"/>
      <c r="ADZ55" s="65"/>
      <c r="AEA55" s="65"/>
      <c r="AEB55" s="65"/>
      <c r="AEC55" s="65"/>
      <c r="AED55" s="65"/>
      <c r="AEE55" s="65"/>
      <c r="AEF55" s="65"/>
      <c r="AEG55" s="65"/>
      <c r="AEH55" s="65"/>
      <c r="AEI55" s="65"/>
      <c r="AEJ55" s="65"/>
      <c r="AEK55" s="65"/>
      <c r="AEL55" s="65"/>
      <c r="AEM55" s="65"/>
      <c r="AEN55" s="65"/>
      <c r="AEO55" s="65"/>
      <c r="AEP55" s="65"/>
      <c r="AEQ55" s="65"/>
      <c r="AER55" s="65"/>
      <c r="AES55" s="65"/>
      <c r="AET55" s="65"/>
      <c r="AEU55" s="65"/>
      <c r="AEV55" s="65"/>
      <c r="AEW55" s="65"/>
      <c r="AEX55" s="65"/>
      <c r="AEY55" s="65"/>
      <c r="AEZ55" s="65"/>
      <c r="AFA55" s="65"/>
      <c r="AFB55" s="65"/>
      <c r="AFC55" s="65"/>
      <c r="AFD55" s="65"/>
      <c r="AFE55" s="65"/>
      <c r="AFF55" s="65"/>
      <c r="AFG55" s="65"/>
      <c r="AFH55" s="65"/>
      <c r="AFI55" s="65"/>
      <c r="AFJ55" s="65"/>
      <c r="AFK55" s="65"/>
      <c r="AFL55" s="65"/>
      <c r="AFM55" s="65"/>
      <c r="AFN55" s="65"/>
      <c r="AFO55" s="65"/>
      <c r="AFP55" s="65"/>
      <c r="AFQ55" s="65"/>
      <c r="AFR55" s="65"/>
      <c r="AFS55" s="65"/>
      <c r="AFT55" s="65"/>
      <c r="AFU55" s="65"/>
      <c r="AFV55" s="65"/>
      <c r="AFW55" s="65"/>
      <c r="AFX55" s="65"/>
      <c r="AFY55" s="65"/>
      <c r="AFZ55" s="65"/>
      <c r="AGA55" s="65"/>
      <c r="AGB55" s="65"/>
      <c r="AGC55" s="65"/>
      <c r="AGD55" s="65"/>
      <c r="AGE55" s="65"/>
      <c r="AGF55" s="65"/>
      <c r="AGG55" s="65"/>
      <c r="AGH55" s="65"/>
      <c r="AGI55" s="65"/>
      <c r="AGJ55" s="65"/>
      <c r="AGK55" s="65"/>
      <c r="AGL55" s="65"/>
      <c r="AGM55" s="65"/>
      <c r="AGN55" s="65"/>
      <c r="AGO55" s="65"/>
      <c r="AGP55" s="65"/>
      <c r="AGQ55" s="65"/>
      <c r="AGR55" s="65"/>
      <c r="AGS55" s="65"/>
      <c r="AGT55" s="65"/>
      <c r="AGU55" s="65"/>
      <c r="AGV55" s="65"/>
      <c r="AGW55" s="65"/>
      <c r="AGX55" s="65"/>
      <c r="AGY55" s="65"/>
      <c r="AGZ55" s="65"/>
      <c r="AHA55" s="65"/>
      <c r="AHB55" s="65"/>
      <c r="AHC55" s="65"/>
      <c r="AHD55" s="65"/>
      <c r="AHE55" s="65"/>
      <c r="AHF55" s="65"/>
      <c r="AHG55" s="65"/>
      <c r="AHH55" s="65"/>
      <c r="AHI55" s="65"/>
      <c r="AHJ55" s="65"/>
      <c r="AHK55" s="65"/>
      <c r="AHL55" s="65"/>
      <c r="AHM55" s="65"/>
      <c r="AHN55" s="65"/>
      <c r="AHO55" s="65"/>
      <c r="AHP55" s="65"/>
      <c r="AHQ55" s="65"/>
      <c r="AHR55" s="65"/>
      <c r="AHS55" s="65"/>
      <c r="AHT55" s="65"/>
      <c r="AHU55" s="65"/>
      <c r="AHV55" s="65"/>
      <c r="AHW55" s="65"/>
      <c r="AHX55" s="65"/>
      <c r="AHY55" s="65"/>
      <c r="AHZ55" s="65"/>
      <c r="AIA55" s="65"/>
      <c r="AIB55" s="65"/>
      <c r="AIC55" s="65"/>
      <c r="AID55" s="65"/>
      <c r="AIE55" s="65"/>
      <c r="AIF55" s="65"/>
      <c r="AIG55" s="65"/>
      <c r="AIH55" s="65"/>
      <c r="AII55" s="65"/>
      <c r="AIJ55" s="65"/>
      <c r="AIK55" s="65"/>
      <c r="AIL55" s="65"/>
      <c r="AIM55" s="65"/>
      <c r="AIN55" s="65"/>
      <c r="AIO55" s="65"/>
      <c r="AIP55" s="65"/>
      <c r="AIQ55" s="65"/>
      <c r="AIR55" s="65"/>
      <c r="AIS55" s="65"/>
      <c r="AIT55" s="65"/>
      <c r="AIU55" s="65"/>
      <c r="AIV55" s="65"/>
      <c r="AIW55" s="65"/>
      <c r="AIX55" s="65"/>
      <c r="AIY55" s="65"/>
      <c r="AIZ55" s="65"/>
      <c r="AJA55" s="65"/>
      <c r="AJB55" s="65"/>
      <c r="AJC55" s="65"/>
      <c r="AJD55" s="65"/>
      <c r="AJE55" s="65"/>
      <c r="AJF55" s="65"/>
      <c r="AJG55" s="65"/>
      <c r="AJH55" s="65"/>
      <c r="AJI55" s="65"/>
      <c r="AJJ55" s="65"/>
      <c r="AJK55" s="65"/>
      <c r="AJL55" s="65"/>
      <c r="AJM55" s="65"/>
      <c r="AJN55" s="65"/>
      <c r="AJO55" s="65"/>
      <c r="AJP55" s="65"/>
      <c r="AJQ55" s="65"/>
      <c r="AJR55" s="65"/>
      <c r="AJS55" s="65"/>
      <c r="AJT55" s="65"/>
      <c r="AJU55" s="65"/>
      <c r="AJV55" s="65"/>
      <c r="AJW55" s="65"/>
      <c r="AJX55" s="65"/>
      <c r="AJY55" s="65"/>
      <c r="AJZ55" s="65"/>
      <c r="AKA55" s="65"/>
      <c r="AKB55" s="65"/>
      <c r="AKC55" s="65"/>
      <c r="AKD55" s="65"/>
      <c r="AKE55" s="65"/>
      <c r="AKF55" s="65"/>
      <c r="AKG55" s="65"/>
      <c r="AKH55" s="65"/>
      <c r="AKI55" s="65"/>
      <c r="AKJ55" s="65"/>
      <c r="AKK55" s="65"/>
      <c r="AKL55" s="65"/>
      <c r="AKM55" s="65"/>
      <c r="AKN55" s="65"/>
      <c r="AKO55" s="65"/>
      <c r="AKP55" s="65"/>
      <c r="AKQ55" s="65"/>
      <c r="AKR55" s="65"/>
      <c r="AKS55" s="65"/>
      <c r="AKT55" s="65"/>
      <c r="AKU55" s="65"/>
      <c r="AKV55" s="65"/>
      <c r="AKW55" s="65"/>
      <c r="AKX55" s="65"/>
      <c r="AKY55" s="65"/>
      <c r="AKZ55" s="65"/>
      <c r="ALA55" s="65"/>
      <c r="ALB55" s="65"/>
      <c r="ALC55" s="65"/>
      <c r="ALD55" s="65"/>
      <c r="ALE55" s="65"/>
      <c r="ALF55" s="65"/>
      <c r="ALG55" s="65"/>
      <c r="ALH55" s="65"/>
      <c r="ALI55" s="65"/>
      <c r="ALJ55" s="65"/>
      <c r="ALK55" s="65"/>
      <c r="ALL55" s="65"/>
      <c r="ALM55" s="65"/>
      <c r="ALN55" s="65"/>
      <c r="ALO55" s="65"/>
      <c r="ALP55" s="65"/>
      <c r="ALQ55" s="65"/>
      <c r="ALR55" s="65"/>
      <c r="ALS55" s="65"/>
      <c r="ALT55" s="65"/>
      <c r="ALU55" s="65"/>
    </row>
    <row r="56" spans="1:1024" s="77" customFormat="1">
      <c r="A56" s="65"/>
      <c r="B56" s="65" t="s">
        <v>232</v>
      </c>
      <c r="C56" s="65"/>
      <c r="D56" s="65"/>
      <c r="E56" s="65"/>
      <c r="F56" s="65"/>
      <c r="G56" s="65"/>
      <c r="H56" s="65"/>
      <c r="I56" s="65"/>
      <c r="J56" s="65"/>
      <c r="K56" s="65"/>
      <c r="L56" s="1139">
        <v>750000</v>
      </c>
      <c r="M56" s="271">
        <v>760000</v>
      </c>
      <c r="N56" s="271">
        <f>M56*1.002</f>
        <v>761520</v>
      </c>
      <c r="O56" s="271">
        <f t="shared" ref="O56:AR56" si="15">N56*1.002</f>
        <v>763043.04</v>
      </c>
      <c r="P56" s="271">
        <f t="shared" si="15"/>
        <v>764569.12608000007</v>
      </c>
      <c r="Q56" s="271">
        <f t="shared" si="15"/>
        <v>766098.26433216012</v>
      </c>
      <c r="R56" s="271">
        <f t="shared" si="15"/>
        <v>767630.46086082445</v>
      </c>
      <c r="S56" s="271">
        <f t="shared" si="15"/>
        <v>769165.72178254614</v>
      </c>
      <c r="T56" s="271">
        <f t="shared" si="15"/>
        <v>770704.05322611122</v>
      </c>
      <c r="U56" s="271">
        <f t="shared" si="15"/>
        <v>772245.46133256343</v>
      </c>
      <c r="V56" s="271">
        <f t="shared" si="15"/>
        <v>773789.95225522853</v>
      </c>
      <c r="W56" s="271">
        <f t="shared" si="15"/>
        <v>775337.53215973894</v>
      </c>
      <c r="X56" s="271">
        <f t="shared" si="15"/>
        <v>776888.20722405845</v>
      </c>
      <c r="Y56" s="271">
        <f t="shared" si="15"/>
        <v>778441.98363850662</v>
      </c>
      <c r="Z56" s="271">
        <f t="shared" si="15"/>
        <v>779998.86760578363</v>
      </c>
      <c r="AA56" s="271">
        <f t="shared" si="15"/>
        <v>781558.86534099525</v>
      </c>
      <c r="AB56" s="271">
        <f t="shared" si="15"/>
        <v>783121.98307167727</v>
      </c>
      <c r="AC56" s="271">
        <f t="shared" si="15"/>
        <v>784688.22703782062</v>
      </c>
      <c r="AD56" s="271">
        <f t="shared" si="15"/>
        <v>786257.6034918963</v>
      </c>
      <c r="AE56" s="271">
        <f t="shared" si="15"/>
        <v>787830.11869888008</v>
      </c>
      <c r="AF56" s="271">
        <f t="shared" si="15"/>
        <v>789405.77893627784</v>
      </c>
      <c r="AG56" s="271">
        <f t="shared" si="15"/>
        <v>790984.59049415041</v>
      </c>
      <c r="AH56" s="271">
        <f t="shared" si="15"/>
        <v>792566.55967513868</v>
      </c>
      <c r="AI56" s="271">
        <f t="shared" si="15"/>
        <v>794151.69279448898</v>
      </c>
      <c r="AJ56" s="271">
        <f t="shared" si="15"/>
        <v>795739.9961800779</v>
      </c>
      <c r="AK56" s="271">
        <f t="shared" si="15"/>
        <v>797331.47617243801</v>
      </c>
      <c r="AL56" s="271">
        <f t="shared" si="15"/>
        <v>798926.13912478287</v>
      </c>
      <c r="AM56" s="271">
        <f t="shared" si="15"/>
        <v>800523.99140303244</v>
      </c>
      <c r="AN56" s="271">
        <f t="shared" si="15"/>
        <v>802125.03938583855</v>
      </c>
      <c r="AO56" s="271">
        <f t="shared" si="15"/>
        <v>803729.28946461028</v>
      </c>
      <c r="AP56" s="271">
        <f t="shared" si="15"/>
        <v>805336.74804353947</v>
      </c>
      <c r="AQ56" s="271">
        <f t="shared" si="15"/>
        <v>806947.42153962655</v>
      </c>
      <c r="AR56" s="271">
        <f t="shared" si="15"/>
        <v>808561.31638270582</v>
      </c>
      <c r="AS56" s="65"/>
      <c r="AT56" s="65"/>
      <c r="AU56" s="65"/>
      <c r="AV56" s="65"/>
      <c r="AW56" s="65"/>
      <c r="AX56" s="65"/>
      <c r="AY56" s="65"/>
      <c r="AZ56" s="65"/>
      <c r="BA56" s="65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65"/>
      <c r="BN56" s="65"/>
      <c r="BO56" s="65"/>
      <c r="BP56" s="65"/>
      <c r="BQ56" s="65"/>
      <c r="BR56" s="65"/>
      <c r="BS56" s="6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65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  <c r="DC56" s="65"/>
      <c r="DD56" s="65"/>
      <c r="DE56" s="65"/>
      <c r="DF56" s="65"/>
      <c r="DG56" s="65"/>
      <c r="DH56" s="65"/>
      <c r="DI56" s="65"/>
      <c r="DJ56" s="65"/>
      <c r="DK56" s="65"/>
      <c r="DL56" s="65"/>
      <c r="DM56" s="65"/>
      <c r="DN56" s="65"/>
      <c r="DO56" s="65"/>
      <c r="DP56" s="65"/>
      <c r="DQ56" s="65"/>
      <c r="DR56" s="6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65"/>
      <c r="TF56" s="65"/>
      <c r="TG56" s="65"/>
      <c r="TH56" s="65"/>
      <c r="TI56" s="65"/>
      <c r="TJ56" s="65"/>
      <c r="TK56" s="65"/>
      <c r="TL56" s="65"/>
      <c r="TM56" s="65"/>
      <c r="TN56" s="65"/>
      <c r="TO56" s="65"/>
      <c r="TP56" s="65"/>
      <c r="TQ56" s="65"/>
      <c r="TR56" s="65"/>
      <c r="TS56" s="65"/>
      <c r="TT56" s="65"/>
      <c r="TU56" s="65"/>
      <c r="TV56" s="65"/>
      <c r="TW56" s="65"/>
      <c r="TX56" s="65"/>
      <c r="TY56" s="65"/>
      <c r="TZ56" s="65"/>
      <c r="UA56" s="65"/>
      <c r="UB56" s="65"/>
      <c r="UC56" s="65"/>
      <c r="UD56" s="65"/>
      <c r="UE56" s="65"/>
      <c r="UF56" s="65"/>
      <c r="UG56" s="65"/>
      <c r="UH56" s="65"/>
      <c r="UI56" s="65"/>
      <c r="UJ56" s="65"/>
      <c r="UK56" s="65"/>
      <c r="UL56" s="65"/>
      <c r="UM56" s="65"/>
      <c r="UN56" s="65"/>
      <c r="UO56" s="65"/>
      <c r="UP56" s="65"/>
      <c r="UQ56" s="65"/>
      <c r="UR56" s="65"/>
      <c r="US56" s="65"/>
      <c r="UT56" s="65"/>
      <c r="UU56" s="65"/>
      <c r="UV56" s="65"/>
      <c r="UW56" s="65"/>
      <c r="UX56" s="65"/>
      <c r="UY56" s="65"/>
      <c r="UZ56" s="65"/>
      <c r="VA56" s="65"/>
      <c r="VB56" s="65"/>
      <c r="VC56" s="65"/>
      <c r="VD56" s="65"/>
      <c r="VE56" s="65"/>
      <c r="VF56" s="65"/>
      <c r="VG56" s="65"/>
      <c r="VH56" s="65"/>
      <c r="VI56" s="65"/>
      <c r="VJ56" s="65"/>
      <c r="VK56" s="65"/>
      <c r="VL56" s="65"/>
      <c r="VM56" s="65"/>
      <c r="VN56" s="65"/>
      <c r="VO56" s="65"/>
      <c r="VP56" s="65"/>
      <c r="VQ56" s="65"/>
      <c r="VR56" s="65"/>
      <c r="VS56" s="65"/>
      <c r="VT56" s="65"/>
      <c r="VU56" s="65"/>
      <c r="VV56" s="65"/>
      <c r="VW56" s="65"/>
      <c r="VX56" s="65"/>
      <c r="VY56" s="65"/>
      <c r="VZ56" s="65"/>
      <c r="WA56" s="65"/>
      <c r="WB56" s="65"/>
      <c r="WC56" s="65"/>
      <c r="WD56" s="65"/>
      <c r="WE56" s="65"/>
      <c r="WF56" s="65"/>
      <c r="WG56" s="65"/>
      <c r="WH56" s="65"/>
      <c r="WI56" s="65"/>
      <c r="WJ56" s="65"/>
      <c r="WK56" s="65"/>
      <c r="WL56" s="65"/>
      <c r="WM56" s="65"/>
      <c r="WN56" s="65"/>
      <c r="WO56" s="65"/>
      <c r="WP56" s="65"/>
      <c r="WQ56" s="65"/>
      <c r="WR56" s="65"/>
      <c r="WS56" s="65"/>
      <c r="WT56" s="65"/>
      <c r="WU56" s="65"/>
      <c r="WV56" s="65"/>
      <c r="WW56" s="65"/>
      <c r="WX56" s="65"/>
      <c r="WY56" s="65"/>
      <c r="WZ56" s="65"/>
      <c r="XA56" s="65"/>
      <c r="XB56" s="65"/>
      <c r="XC56" s="65"/>
      <c r="XD56" s="65"/>
      <c r="XE56" s="65"/>
      <c r="XF56" s="65"/>
      <c r="XG56" s="65"/>
      <c r="XH56" s="65"/>
      <c r="XI56" s="65"/>
      <c r="XJ56" s="65"/>
      <c r="XK56" s="65"/>
      <c r="XL56" s="65"/>
      <c r="XM56" s="65"/>
      <c r="XN56" s="65"/>
      <c r="XO56" s="65"/>
      <c r="XP56" s="65"/>
      <c r="XQ56" s="65"/>
      <c r="XR56" s="65"/>
      <c r="XS56" s="65"/>
      <c r="XT56" s="65"/>
      <c r="XU56" s="65"/>
      <c r="XV56" s="65"/>
      <c r="XW56" s="65"/>
      <c r="XX56" s="65"/>
      <c r="XY56" s="65"/>
      <c r="XZ56" s="65"/>
      <c r="YA56" s="65"/>
      <c r="YB56" s="65"/>
      <c r="YC56" s="65"/>
      <c r="YD56" s="65"/>
      <c r="YE56" s="65"/>
      <c r="YF56" s="65"/>
      <c r="YG56" s="65"/>
      <c r="YH56" s="65"/>
      <c r="YI56" s="65"/>
      <c r="YJ56" s="65"/>
      <c r="YK56" s="65"/>
      <c r="YL56" s="65"/>
      <c r="YM56" s="65"/>
      <c r="YN56" s="65"/>
      <c r="YO56" s="65"/>
      <c r="YP56" s="65"/>
      <c r="YQ56" s="65"/>
      <c r="YR56" s="65"/>
      <c r="YS56" s="65"/>
      <c r="YT56" s="65"/>
      <c r="YU56" s="65"/>
      <c r="YV56" s="65"/>
      <c r="YW56" s="65"/>
      <c r="YX56" s="65"/>
      <c r="YY56" s="65"/>
      <c r="YZ56" s="65"/>
      <c r="ZA56" s="65"/>
      <c r="ZB56" s="65"/>
      <c r="ZC56" s="65"/>
      <c r="ZD56" s="65"/>
      <c r="ZE56" s="65"/>
      <c r="ZF56" s="65"/>
      <c r="ZG56" s="65"/>
      <c r="ZH56" s="65"/>
      <c r="ZI56" s="65"/>
      <c r="ZJ56" s="65"/>
      <c r="ZK56" s="65"/>
      <c r="ZL56" s="65"/>
      <c r="ZM56" s="65"/>
      <c r="ZN56" s="65"/>
      <c r="ZO56" s="65"/>
      <c r="ZP56" s="65"/>
      <c r="ZQ56" s="65"/>
      <c r="ZR56" s="65"/>
      <c r="ZS56" s="65"/>
      <c r="ZT56" s="65"/>
      <c r="ZU56" s="65"/>
      <c r="ZV56" s="65"/>
      <c r="ZW56" s="65"/>
      <c r="ZX56" s="65"/>
      <c r="ZY56" s="65"/>
      <c r="ZZ56" s="65"/>
      <c r="AAA56" s="65"/>
      <c r="AAB56" s="65"/>
      <c r="AAC56" s="65"/>
      <c r="AAD56" s="65"/>
      <c r="AAE56" s="65"/>
      <c r="AAF56" s="65"/>
      <c r="AAG56" s="65"/>
      <c r="AAH56" s="65"/>
      <c r="AAI56" s="65"/>
      <c r="AAJ56" s="65"/>
      <c r="AAK56" s="65"/>
      <c r="AAL56" s="65"/>
      <c r="AAM56" s="65"/>
      <c r="AAN56" s="65"/>
      <c r="AAO56" s="65"/>
      <c r="AAP56" s="65"/>
      <c r="AAQ56" s="65"/>
      <c r="AAR56" s="65"/>
      <c r="AAS56" s="65"/>
      <c r="AAT56" s="65"/>
      <c r="AAU56" s="65"/>
      <c r="AAV56" s="65"/>
      <c r="AAW56" s="65"/>
      <c r="AAX56" s="65"/>
      <c r="AAY56" s="65"/>
      <c r="AAZ56" s="65"/>
      <c r="ABA56" s="65"/>
      <c r="ABB56" s="65"/>
      <c r="ABC56" s="65"/>
      <c r="ABD56" s="65"/>
      <c r="ABE56" s="65"/>
      <c r="ABF56" s="65"/>
      <c r="ABG56" s="65"/>
      <c r="ABH56" s="65"/>
      <c r="ABI56" s="65"/>
      <c r="ABJ56" s="65"/>
      <c r="ABK56" s="65"/>
      <c r="ABL56" s="65"/>
      <c r="ABM56" s="65"/>
      <c r="ABN56" s="65"/>
      <c r="ABO56" s="65"/>
      <c r="ABP56" s="65"/>
      <c r="ABQ56" s="65"/>
      <c r="ABR56" s="65"/>
      <c r="ABS56" s="65"/>
      <c r="ABT56" s="65"/>
      <c r="ABU56" s="65"/>
      <c r="ABV56" s="65"/>
      <c r="ABW56" s="65"/>
      <c r="ABX56" s="65"/>
      <c r="ABY56" s="65"/>
      <c r="ABZ56" s="65"/>
      <c r="ACA56" s="65"/>
      <c r="ACB56" s="65"/>
      <c r="ACC56" s="65"/>
      <c r="ACD56" s="65"/>
      <c r="ACE56" s="65"/>
      <c r="ACF56" s="65"/>
      <c r="ACG56" s="65"/>
      <c r="ACH56" s="65"/>
      <c r="ACI56" s="65"/>
      <c r="ACJ56" s="65"/>
      <c r="ACK56" s="65"/>
      <c r="ACL56" s="65"/>
      <c r="ACM56" s="65"/>
      <c r="ACN56" s="65"/>
      <c r="ACO56" s="65"/>
      <c r="ACP56" s="65"/>
      <c r="ACQ56" s="65"/>
      <c r="ACR56" s="65"/>
      <c r="ACS56" s="65"/>
      <c r="ACT56" s="65"/>
      <c r="ACU56" s="65"/>
      <c r="ACV56" s="65"/>
      <c r="ACW56" s="65"/>
      <c r="ACX56" s="65"/>
      <c r="ACY56" s="65"/>
      <c r="ACZ56" s="65"/>
      <c r="ADA56" s="65"/>
      <c r="ADB56" s="65"/>
      <c r="ADC56" s="65"/>
      <c r="ADD56" s="65"/>
      <c r="ADE56" s="65"/>
      <c r="ADF56" s="65"/>
      <c r="ADG56" s="65"/>
      <c r="ADH56" s="65"/>
      <c r="ADI56" s="65"/>
      <c r="ADJ56" s="65"/>
      <c r="ADK56" s="65"/>
      <c r="ADL56" s="65"/>
      <c r="ADM56" s="65"/>
      <c r="ADN56" s="65"/>
      <c r="ADO56" s="65"/>
      <c r="ADP56" s="65"/>
      <c r="ADQ56" s="65"/>
      <c r="ADR56" s="65"/>
      <c r="ADS56" s="65"/>
      <c r="ADT56" s="65"/>
      <c r="ADU56" s="65"/>
      <c r="ADV56" s="65"/>
      <c r="ADW56" s="65"/>
      <c r="ADX56" s="65"/>
      <c r="ADY56" s="65"/>
      <c r="ADZ56" s="65"/>
      <c r="AEA56" s="65"/>
      <c r="AEB56" s="65"/>
      <c r="AEC56" s="65"/>
      <c r="AED56" s="65"/>
      <c r="AEE56" s="65"/>
      <c r="AEF56" s="65"/>
      <c r="AEG56" s="65"/>
      <c r="AEH56" s="65"/>
      <c r="AEI56" s="65"/>
      <c r="AEJ56" s="65"/>
      <c r="AEK56" s="65"/>
      <c r="AEL56" s="65"/>
      <c r="AEM56" s="65"/>
      <c r="AEN56" s="65"/>
      <c r="AEO56" s="65"/>
      <c r="AEP56" s="65"/>
      <c r="AEQ56" s="65"/>
      <c r="AER56" s="65"/>
      <c r="AES56" s="65"/>
      <c r="AET56" s="65"/>
      <c r="AEU56" s="65"/>
      <c r="AEV56" s="65"/>
      <c r="AEW56" s="65"/>
      <c r="AEX56" s="65"/>
      <c r="AEY56" s="65"/>
      <c r="AEZ56" s="65"/>
      <c r="AFA56" s="65"/>
      <c r="AFB56" s="65"/>
      <c r="AFC56" s="65"/>
      <c r="AFD56" s="65"/>
      <c r="AFE56" s="65"/>
      <c r="AFF56" s="65"/>
      <c r="AFG56" s="65"/>
      <c r="AFH56" s="65"/>
      <c r="AFI56" s="65"/>
      <c r="AFJ56" s="65"/>
      <c r="AFK56" s="65"/>
      <c r="AFL56" s="65"/>
      <c r="AFM56" s="65"/>
      <c r="AFN56" s="65"/>
      <c r="AFO56" s="65"/>
      <c r="AFP56" s="65"/>
      <c r="AFQ56" s="65"/>
      <c r="AFR56" s="65"/>
      <c r="AFS56" s="65"/>
      <c r="AFT56" s="65"/>
      <c r="AFU56" s="65"/>
      <c r="AFV56" s="65"/>
      <c r="AFW56" s="65"/>
      <c r="AFX56" s="65"/>
      <c r="AFY56" s="65"/>
      <c r="AFZ56" s="65"/>
      <c r="AGA56" s="65"/>
      <c r="AGB56" s="65"/>
      <c r="AGC56" s="65"/>
      <c r="AGD56" s="65"/>
      <c r="AGE56" s="65"/>
      <c r="AGF56" s="65"/>
      <c r="AGG56" s="65"/>
      <c r="AGH56" s="65"/>
      <c r="AGI56" s="65"/>
      <c r="AGJ56" s="65"/>
      <c r="AGK56" s="65"/>
      <c r="AGL56" s="65"/>
      <c r="AGM56" s="65"/>
      <c r="AGN56" s="65"/>
      <c r="AGO56" s="65"/>
      <c r="AGP56" s="65"/>
      <c r="AGQ56" s="65"/>
      <c r="AGR56" s="65"/>
      <c r="AGS56" s="65"/>
      <c r="AGT56" s="65"/>
      <c r="AGU56" s="65"/>
      <c r="AGV56" s="65"/>
      <c r="AGW56" s="65"/>
      <c r="AGX56" s="65"/>
      <c r="AGY56" s="65"/>
      <c r="AGZ56" s="65"/>
      <c r="AHA56" s="65"/>
      <c r="AHB56" s="65"/>
      <c r="AHC56" s="65"/>
      <c r="AHD56" s="65"/>
      <c r="AHE56" s="65"/>
      <c r="AHF56" s="65"/>
      <c r="AHG56" s="65"/>
      <c r="AHH56" s="65"/>
      <c r="AHI56" s="65"/>
      <c r="AHJ56" s="65"/>
      <c r="AHK56" s="65"/>
      <c r="AHL56" s="65"/>
      <c r="AHM56" s="65"/>
      <c r="AHN56" s="65"/>
      <c r="AHO56" s="65"/>
      <c r="AHP56" s="65"/>
      <c r="AHQ56" s="65"/>
      <c r="AHR56" s="65"/>
      <c r="AHS56" s="65"/>
      <c r="AHT56" s="65"/>
      <c r="AHU56" s="65"/>
      <c r="AHV56" s="65"/>
      <c r="AHW56" s="65"/>
      <c r="AHX56" s="65"/>
      <c r="AHY56" s="65"/>
      <c r="AHZ56" s="65"/>
      <c r="AIA56" s="65"/>
      <c r="AIB56" s="65"/>
      <c r="AIC56" s="65"/>
      <c r="AID56" s="65"/>
      <c r="AIE56" s="65"/>
      <c r="AIF56" s="65"/>
      <c r="AIG56" s="65"/>
      <c r="AIH56" s="65"/>
      <c r="AII56" s="65"/>
      <c r="AIJ56" s="65"/>
      <c r="AIK56" s="65"/>
      <c r="AIL56" s="65"/>
      <c r="AIM56" s="65"/>
      <c r="AIN56" s="65"/>
      <c r="AIO56" s="65"/>
      <c r="AIP56" s="65"/>
      <c r="AIQ56" s="65"/>
      <c r="AIR56" s="65"/>
      <c r="AIS56" s="65"/>
      <c r="AIT56" s="65"/>
      <c r="AIU56" s="65"/>
      <c r="AIV56" s="65"/>
      <c r="AIW56" s="65"/>
      <c r="AIX56" s="65"/>
      <c r="AIY56" s="65"/>
      <c r="AIZ56" s="65"/>
      <c r="AJA56" s="65"/>
      <c r="AJB56" s="65"/>
      <c r="AJC56" s="65"/>
      <c r="AJD56" s="65"/>
      <c r="AJE56" s="65"/>
      <c r="AJF56" s="65"/>
      <c r="AJG56" s="65"/>
      <c r="AJH56" s="65"/>
      <c r="AJI56" s="65"/>
      <c r="AJJ56" s="65"/>
      <c r="AJK56" s="65"/>
      <c r="AJL56" s="65"/>
      <c r="AJM56" s="65"/>
      <c r="AJN56" s="65"/>
      <c r="AJO56" s="65"/>
      <c r="AJP56" s="65"/>
      <c r="AJQ56" s="65"/>
      <c r="AJR56" s="65"/>
      <c r="AJS56" s="65"/>
      <c r="AJT56" s="65"/>
      <c r="AJU56" s="65"/>
      <c r="AJV56" s="65"/>
      <c r="AJW56" s="65"/>
      <c r="AJX56" s="65"/>
      <c r="AJY56" s="65"/>
      <c r="AJZ56" s="65"/>
      <c r="AKA56" s="65"/>
      <c r="AKB56" s="65"/>
      <c r="AKC56" s="65"/>
      <c r="AKD56" s="65"/>
      <c r="AKE56" s="65"/>
      <c r="AKF56" s="65"/>
      <c r="AKG56" s="65"/>
      <c r="AKH56" s="65"/>
      <c r="AKI56" s="65"/>
      <c r="AKJ56" s="65"/>
      <c r="AKK56" s="65"/>
      <c r="AKL56" s="65"/>
      <c r="AKM56" s="65"/>
      <c r="AKN56" s="65"/>
      <c r="AKO56" s="65"/>
      <c r="AKP56" s="65"/>
      <c r="AKQ56" s="65"/>
      <c r="AKR56" s="65"/>
      <c r="AKS56" s="65"/>
      <c r="AKT56" s="65"/>
      <c r="AKU56" s="65"/>
      <c r="AKV56" s="65"/>
      <c r="AKW56" s="65"/>
      <c r="AKX56" s="65"/>
      <c r="AKY56" s="65"/>
      <c r="AKZ56" s="65"/>
      <c r="ALA56" s="65"/>
      <c r="ALB56" s="65"/>
      <c r="ALC56" s="65"/>
      <c r="ALD56" s="65"/>
      <c r="ALE56" s="65"/>
      <c r="ALF56" s="65"/>
      <c r="ALG56" s="65"/>
      <c r="ALH56" s="65"/>
      <c r="ALI56" s="65"/>
      <c r="ALJ56" s="65"/>
      <c r="ALK56" s="65"/>
      <c r="ALL56" s="65"/>
      <c r="ALM56" s="65"/>
      <c r="ALN56" s="65"/>
      <c r="ALO56" s="65"/>
      <c r="ALP56" s="65"/>
      <c r="ALQ56" s="65"/>
      <c r="ALR56" s="65"/>
      <c r="ALS56" s="65"/>
      <c r="ALT56" s="65"/>
      <c r="ALU56" s="65"/>
    </row>
    <row r="57" spans="1:1024" s="77" customFormat="1">
      <c r="A57" s="65"/>
      <c r="B57" s="65" t="s">
        <v>233</v>
      </c>
      <c r="C57" s="65"/>
      <c r="D57" s="65"/>
      <c r="E57" s="65"/>
      <c r="F57" s="65"/>
      <c r="G57" s="65"/>
      <c r="H57" s="65"/>
      <c r="I57" s="65"/>
      <c r="J57" s="65"/>
      <c r="K57" s="65"/>
      <c r="L57" s="1139">
        <v>750000</v>
      </c>
      <c r="M57" s="271">
        <v>760000</v>
      </c>
      <c r="N57" s="271">
        <f>M57*1.005</f>
        <v>763799.99999999988</v>
      </c>
      <c r="O57" s="271">
        <f t="shared" ref="O57:AR57" si="16">N57*1.005</f>
        <v>767618.99999999977</v>
      </c>
      <c r="P57" s="271">
        <f t="shared" si="16"/>
        <v>771457.09499999974</v>
      </c>
      <c r="Q57" s="271">
        <f t="shared" si="16"/>
        <v>775314.38047499966</v>
      </c>
      <c r="R57" s="271">
        <f t="shared" si="16"/>
        <v>779190.95237737463</v>
      </c>
      <c r="S57" s="271">
        <f t="shared" si="16"/>
        <v>783086.90713926137</v>
      </c>
      <c r="T57" s="271">
        <f t="shared" si="16"/>
        <v>787002.34167495754</v>
      </c>
      <c r="U57" s="271">
        <f t="shared" si="16"/>
        <v>790937.35338333226</v>
      </c>
      <c r="V57" s="271">
        <f t="shared" si="16"/>
        <v>794892.04015024879</v>
      </c>
      <c r="W57" s="271">
        <f t="shared" si="16"/>
        <v>798866.500351</v>
      </c>
      <c r="X57" s="271">
        <f t="shared" si="16"/>
        <v>802860.83285275486</v>
      </c>
      <c r="Y57" s="271">
        <f t="shared" si="16"/>
        <v>806875.13701701851</v>
      </c>
      <c r="Z57" s="271">
        <f t="shared" si="16"/>
        <v>810909.51270210347</v>
      </c>
      <c r="AA57" s="271">
        <f t="shared" si="16"/>
        <v>814964.06026561395</v>
      </c>
      <c r="AB57" s="271">
        <f t="shared" si="16"/>
        <v>819038.88056694192</v>
      </c>
      <c r="AC57" s="271">
        <f t="shared" si="16"/>
        <v>823134.07496977656</v>
      </c>
      <c r="AD57" s="271">
        <f t="shared" si="16"/>
        <v>827249.74534462532</v>
      </c>
      <c r="AE57" s="271">
        <f t="shared" si="16"/>
        <v>831385.99407134834</v>
      </c>
      <c r="AF57" s="271">
        <f t="shared" si="16"/>
        <v>835542.92404170497</v>
      </c>
      <c r="AG57" s="271">
        <f t="shared" si="16"/>
        <v>839720.63866191346</v>
      </c>
      <c r="AH57" s="271">
        <f t="shared" si="16"/>
        <v>843919.24185522296</v>
      </c>
      <c r="AI57" s="271">
        <f t="shared" si="16"/>
        <v>848138.83806449897</v>
      </c>
      <c r="AJ57" s="271">
        <f t="shared" si="16"/>
        <v>852379.53225482139</v>
      </c>
      <c r="AK57" s="271">
        <f t="shared" si="16"/>
        <v>856641.42991609545</v>
      </c>
      <c r="AL57" s="271">
        <f t="shared" si="16"/>
        <v>860924.63706567581</v>
      </c>
      <c r="AM57" s="271">
        <f t="shared" si="16"/>
        <v>865229.26025100413</v>
      </c>
      <c r="AN57" s="271">
        <f t="shared" si="16"/>
        <v>869555.40655225911</v>
      </c>
      <c r="AO57" s="271">
        <f t="shared" si="16"/>
        <v>873903.18358502036</v>
      </c>
      <c r="AP57" s="271">
        <f t="shared" si="16"/>
        <v>878272.69950294541</v>
      </c>
      <c r="AQ57" s="271">
        <f t="shared" si="16"/>
        <v>882664.06300046004</v>
      </c>
      <c r="AR57" s="271">
        <f t="shared" si="16"/>
        <v>887077.38331546227</v>
      </c>
      <c r="AS57" s="65"/>
      <c r="AT57" s="65"/>
      <c r="AU57" s="65"/>
      <c r="AV57" s="65"/>
      <c r="AW57" s="65"/>
      <c r="AX57" s="65"/>
      <c r="AY57" s="65"/>
      <c r="AZ57" s="65"/>
      <c r="BA57" s="65"/>
      <c r="BB57" s="65"/>
      <c r="BC57" s="65"/>
      <c r="BD57" s="65"/>
      <c r="BE57" s="65"/>
      <c r="BF57" s="65"/>
      <c r="BG57" s="65"/>
      <c r="BH57" s="65"/>
      <c r="BI57" s="65"/>
      <c r="BJ57" s="65"/>
      <c r="BK57" s="65"/>
      <c r="BL57" s="65"/>
      <c r="BM57" s="65"/>
      <c r="BN57" s="65"/>
      <c r="BO57" s="65"/>
      <c r="BP57" s="65"/>
      <c r="BQ57" s="65"/>
      <c r="BR57" s="65"/>
      <c r="BS57" s="6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  <c r="CK57" s="65"/>
      <c r="CL57" s="65"/>
      <c r="CM57" s="65"/>
      <c r="CN57" s="65"/>
      <c r="CO57" s="65"/>
      <c r="CP57" s="65"/>
      <c r="CQ57" s="65"/>
      <c r="CR57" s="65"/>
      <c r="CS57" s="65"/>
      <c r="CT57" s="65"/>
      <c r="CU57" s="65"/>
      <c r="CV57" s="65"/>
      <c r="CW57" s="65"/>
      <c r="CX57" s="65"/>
      <c r="CY57" s="65"/>
      <c r="CZ57" s="65"/>
      <c r="DA57" s="65"/>
      <c r="DB57" s="65"/>
      <c r="DC57" s="65"/>
      <c r="DD57" s="65"/>
      <c r="DE57" s="65"/>
      <c r="DF57" s="65"/>
      <c r="DG57" s="65"/>
      <c r="DH57" s="65"/>
      <c r="DI57" s="65"/>
      <c r="DJ57" s="65"/>
      <c r="DK57" s="65"/>
      <c r="DL57" s="65"/>
      <c r="DM57" s="65"/>
      <c r="DN57" s="65"/>
      <c r="DO57" s="65"/>
      <c r="DP57" s="65"/>
      <c r="DQ57" s="65"/>
      <c r="DR57" s="65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65"/>
      <c r="TF57" s="65"/>
      <c r="TG57" s="65"/>
      <c r="TH57" s="65"/>
      <c r="TI57" s="65"/>
      <c r="TJ57" s="65"/>
      <c r="TK57" s="65"/>
      <c r="TL57" s="65"/>
      <c r="TM57" s="65"/>
      <c r="TN57" s="65"/>
      <c r="TO57" s="65"/>
      <c r="TP57" s="65"/>
      <c r="TQ57" s="65"/>
      <c r="TR57" s="65"/>
      <c r="TS57" s="65"/>
      <c r="TT57" s="65"/>
      <c r="TU57" s="65"/>
      <c r="TV57" s="65"/>
      <c r="TW57" s="65"/>
      <c r="TX57" s="65"/>
      <c r="TY57" s="65"/>
      <c r="TZ57" s="65"/>
      <c r="UA57" s="65"/>
      <c r="UB57" s="65"/>
      <c r="UC57" s="65"/>
      <c r="UD57" s="65"/>
      <c r="UE57" s="65"/>
      <c r="UF57" s="65"/>
      <c r="UG57" s="65"/>
      <c r="UH57" s="65"/>
      <c r="UI57" s="65"/>
      <c r="UJ57" s="65"/>
      <c r="UK57" s="65"/>
      <c r="UL57" s="65"/>
      <c r="UM57" s="65"/>
      <c r="UN57" s="65"/>
      <c r="UO57" s="65"/>
      <c r="UP57" s="65"/>
      <c r="UQ57" s="65"/>
      <c r="UR57" s="65"/>
      <c r="US57" s="65"/>
      <c r="UT57" s="65"/>
      <c r="UU57" s="65"/>
      <c r="UV57" s="65"/>
      <c r="UW57" s="65"/>
      <c r="UX57" s="65"/>
      <c r="UY57" s="65"/>
      <c r="UZ57" s="65"/>
      <c r="VA57" s="65"/>
      <c r="VB57" s="65"/>
      <c r="VC57" s="65"/>
      <c r="VD57" s="65"/>
      <c r="VE57" s="65"/>
      <c r="VF57" s="65"/>
      <c r="VG57" s="65"/>
      <c r="VH57" s="65"/>
      <c r="VI57" s="65"/>
      <c r="VJ57" s="65"/>
      <c r="VK57" s="65"/>
      <c r="VL57" s="65"/>
      <c r="VM57" s="65"/>
      <c r="VN57" s="65"/>
      <c r="VO57" s="65"/>
      <c r="VP57" s="65"/>
      <c r="VQ57" s="65"/>
      <c r="VR57" s="65"/>
      <c r="VS57" s="65"/>
      <c r="VT57" s="65"/>
      <c r="VU57" s="65"/>
      <c r="VV57" s="65"/>
      <c r="VW57" s="65"/>
      <c r="VX57" s="65"/>
      <c r="VY57" s="65"/>
      <c r="VZ57" s="65"/>
      <c r="WA57" s="65"/>
      <c r="WB57" s="65"/>
      <c r="WC57" s="65"/>
      <c r="WD57" s="65"/>
      <c r="WE57" s="65"/>
      <c r="WF57" s="65"/>
      <c r="WG57" s="65"/>
      <c r="WH57" s="65"/>
      <c r="WI57" s="65"/>
      <c r="WJ57" s="65"/>
      <c r="WK57" s="65"/>
      <c r="WL57" s="65"/>
      <c r="WM57" s="65"/>
      <c r="WN57" s="65"/>
      <c r="WO57" s="65"/>
      <c r="WP57" s="65"/>
      <c r="WQ57" s="65"/>
      <c r="WR57" s="65"/>
      <c r="WS57" s="65"/>
      <c r="WT57" s="65"/>
      <c r="WU57" s="65"/>
      <c r="WV57" s="65"/>
      <c r="WW57" s="65"/>
      <c r="WX57" s="65"/>
      <c r="WY57" s="65"/>
      <c r="WZ57" s="65"/>
      <c r="XA57" s="65"/>
      <c r="XB57" s="65"/>
      <c r="XC57" s="65"/>
      <c r="XD57" s="65"/>
      <c r="XE57" s="65"/>
      <c r="XF57" s="65"/>
      <c r="XG57" s="65"/>
      <c r="XH57" s="65"/>
      <c r="XI57" s="65"/>
      <c r="XJ57" s="65"/>
      <c r="XK57" s="65"/>
      <c r="XL57" s="65"/>
      <c r="XM57" s="65"/>
      <c r="XN57" s="65"/>
      <c r="XO57" s="65"/>
      <c r="XP57" s="65"/>
      <c r="XQ57" s="65"/>
      <c r="XR57" s="65"/>
      <c r="XS57" s="65"/>
      <c r="XT57" s="65"/>
      <c r="XU57" s="65"/>
      <c r="XV57" s="65"/>
      <c r="XW57" s="65"/>
      <c r="XX57" s="65"/>
      <c r="XY57" s="65"/>
      <c r="XZ57" s="65"/>
      <c r="YA57" s="65"/>
      <c r="YB57" s="65"/>
      <c r="YC57" s="65"/>
      <c r="YD57" s="65"/>
      <c r="YE57" s="65"/>
      <c r="YF57" s="65"/>
      <c r="YG57" s="65"/>
      <c r="YH57" s="65"/>
      <c r="YI57" s="65"/>
      <c r="YJ57" s="65"/>
      <c r="YK57" s="65"/>
      <c r="YL57" s="65"/>
      <c r="YM57" s="65"/>
      <c r="YN57" s="65"/>
      <c r="YO57" s="65"/>
      <c r="YP57" s="65"/>
      <c r="YQ57" s="65"/>
      <c r="YR57" s="65"/>
      <c r="YS57" s="65"/>
      <c r="YT57" s="65"/>
      <c r="YU57" s="65"/>
      <c r="YV57" s="65"/>
      <c r="YW57" s="65"/>
      <c r="YX57" s="65"/>
      <c r="YY57" s="65"/>
      <c r="YZ57" s="65"/>
      <c r="ZA57" s="65"/>
      <c r="ZB57" s="65"/>
      <c r="ZC57" s="65"/>
      <c r="ZD57" s="65"/>
      <c r="ZE57" s="65"/>
      <c r="ZF57" s="65"/>
      <c r="ZG57" s="65"/>
      <c r="ZH57" s="65"/>
      <c r="ZI57" s="65"/>
      <c r="ZJ57" s="65"/>
      <c r="ZK57" s="65"/>
      <c r="ZL57" s="65"/>
      <c r="ZM57" s="65"/>
      <c r="ZN57" s="65"/>
      <c r="ZO57" s="65"/>
      <c r="ZP57" s="65"/>
      <c r="ZQ57" s="65"/>
      <c r="ZR57" s="65"/>
      <c r="ZS57" s="65"/>
      <c r="ZT57" s="65"/>
      <c r="ZU57" s="65"/>
      <c r="ZV57" s="65"/>
      <c r="ZW57" s="65"/>
      <c r="ZX57" s="65"/>
      <c r="ZY57" s="65"/>
      <c r="ZZ57" s="65"/>
      <c r="AAA57" s="65"/>
      <c r="AAB57" s="65"/>
      <c r="AAC57" s="65"/>
      <c r="AAD57" s="65"/>
      <c r="AAE57" s="65"/>
      <c r="AAF57" s="65"/>
      <c r="AAG57" s="65"/>
      <c r="AAH57" s="65"/>
      <c r="AAI57" s="65"/>
      <c r="AAJ57" s="65"/>
      <c r="AAK57" s="65"/>
      <c r="AAL57" s="65"/>
      <c r="AAM57" s="65"/>
      <c r="AAN57" s="65"/>
      <c r="AAO57" s="65"/>
      <c r="AAP57" s="65"/>
      <c r="AAQ57" s="65"/>
      <c r="AAR57" s="65"/>
      <c r="AAS57" s="65"/>
      <c r="AAT57" s="65"/>
      <c r="AAU57" s="65"/>
      <c r="AAV57" s="65"/>
      <c r="AAW57" s="65"/>
      <c r="AAX57" s="65"/>
      <c r="AAY57" s="65"/>
      <c r="AAZ57" s="65"/>
      <c r="ABA57" s="65"/>
      <c r="ABB57" s="65"/>
      <c r="ABC57" s="65"/>
      <c r="ABD57" s="65"/>
      <c r="ABE57" s="65"/>
      <c r="ABF57" s="65"/>
      <c r="ABG57" s="65"/>
      <c r="ABH57" s="65"/>
      <c r="ABI57" s="65"/>
      <c r="ABJ57" s="65"/>
      <c r="ABK57" s="65"/>
      <c r="ABL57" s="65"/>
      <c r="ABM57" s="65"/>
      <c r="ABN57" s="65"/>
      <c r="ABO57" s="65"/>
      <c r="ABP57" s="65"/>
      <c r="ABQ57" s="65"/>
      <c r="ABR57" s="65"/>
      <c r="ABS57" s="65"/>
      <c r="ABT57" s="65"/>
      <c r="ABU57" s="65"/>
      <c r="ABV57" s="65"/>
      <c r="ABW57" s="65"/>
      <c r="ABX57" s="65"/>
      <c r="ABY57" s="65"/>
      <c r="ABZ57" s="65"/>
      <c r="ACA57" s="65"/>
      <c r="ACB57" s="65"/>
      <c r="ACC57" s="65"/>
      <c r="ACD57" s="65"/>
      <c r="ACE57" s="65"/>
      <c r="ACF57" s="65"/>
      <c r="ACG57" s="65"/>
      <c r="ACH57" s="65"/>
      <c r="ACI57" s="65"/>
      <c r="ACJ57" s="65"/>
      <c r="ACK57" s="65"/>
      <c r="ACL57" s="65"/>
      <c r="ACM57" s="65"/>
      <c r="ACN57" s="65"/>
      <c r="ACO57" s="65"/>
      <c r="ACP57" s="65"/>
      <c r="ACQ57" s="65"/>
      <c r="ACR57" s="65"/>
      <c r="ACS57" s="65"/>
      <c r="ACT57" s="65"/>
      <c r="ACU57" s="65"/>
      <c r="ACV57" s="65"/>
      <c r="ACW57" s="65"/>
      <c r="ACX57" s="65"/>
      <c r="ACY57" s="65"/>
      <c r="ACZ57" s="65"/>
      <c r="ADA57" s="65"/>
      <c r="ADB57" s="65"/>
      <c r="ADC57" s="65"/>
      <c r="ADD57" s="65"/>
      <c r="ADE57" s="65"/>
      <c r="ADF57" s="65"/>
      <c r="ADG57" s="65"/>
      <c r="ADH57" s="65"/>
      <c r="ADI57" s="65"/>
      <c r="ADJ57" s="65"/>
      <c r="ADK57" s="65"/>
      <c r="ADL57" s="65"/>
      <c r="ADM57" s="65"/>
      <c r="ADN57" s="65"/>
      <c r="ADO57" s="65"/>
      <c r="ADP57" s="65"/>
      <c r="ADQ57" s="65"/>
      <c r="ADR57" s="65"/>
      <c r="ADS57" s="65"/>
      <c r="ADT57" s="65"/>
      <c r="ADU57" s="65"/>
      <c r="ADV57" s="65"/>
      <c r="ADW57" s="65"/>
      <c r="ADX57" s="65"/>
      <c r="ADY57" s="65"/>
      <c r="ADZ57" s="65"/>
      <c r="AEA57" s="65"/>
      <c r="AEB57" s="65"/>
      <c r="AEC57" s="65"/>
      <c r="AED57" s="65"/>
      <c r="AEE57" s="65"/>
      <c r="AEF57" s="65"/>
      <c r="AEG57" s="65"/>
      <c r="AEH57" s="65"/>
      <c r="AEI57" s="65"/>
      <c r="AEJ57" s="65"/>
      <c r="AEK57" s="65"/>
      <c r="AEL57" s="65"/>
      <c r="AEM57" s="65"/>
      <c r="AEN57" s="65"/>
      <c r="AEO57" s="65"/>
      <c r="AEP57" s="65"/>
      <c r="AEQ57" s="65"/>
      <c r="AER57" s="65"/>
      <c r="AES57" s="65"/>
      <c r="AET57" s="65"/>
      <c r="AEU57" s="65"/>
      <c r="AEV57" s="65"/>
      <c r="AEW57" s="65"/>
      <c r="AEX57" s="65"/>
      <c r="AEY57" s="65"/>
      <c r="AEZ57" s="65"/>
      <c r="AFA57" s="65"/>
      <c r="AFB57" s="65"/>
      <c r="AFC57" s="65"/>
      <c r="AFD57" s="65"/>
      <c r="AFE57" s="65"/>
      <c r="AFF57" s="65"/>
      <c r="AFG57" s="65"/>
      <c r="AFH57" s="65"/>
      <c r="AFI57" s="65"/>
      <c r="AFJ57" s="65"/>
      <c r="AFK57" s="65"/>
      <c r="AFL57" s="65"/>
      <c r="AFM57" s="65"/>
      <c r="AFN57" s="65"/>
      <c r="AFO57" s="65"/>
      <c r="AFP57" s="65"/>
      <c r="AFQ57" s="65"/>
      <c r="AFR57" s="65"/>
      <c r="AFS57" s="65"/>
      <c r="AFT57" s="65"/>
      <c r="AFU57" s="65"/>
      <c r="AFV57" s="65"/>
      <c r="AFW57" s="65"/>
      <c r="AFX57" s="65"/>
      <c r="AFY57" s="65"/>
      <c r="AFZ57" s="65"/>
      <c r="AGA57" s="65"/>
      <c r="AGB57" s="65"/>
      <c r="AGC57" s="65"/>
      <c r="AGD57" s="65"/>
      <c r="AGE57" s="65"/>
      <c r="AGF57" s="65"/>
      <c r="AGG57" s="65"/>
      <c r="AGH57" s="65"/>
      <c r="AGI57" s="65"/>
      <c r="AGJ57" s="65"/>
      <c r="AGK57" s="65"/>
      <c r="AGL57" s="65"/>
      <c r="AGM57" s="65"/>
      <c r="AGN57" s="65"/>
      <c r="AGO57" s="65"/>
      <c r="AGP57" s="65"/>
      <c r="AGQ57" s="65"/>
      <c r="AGR57" s="65"/>
      <c r="AGS57" s="65"/>
      <c r="AGT57" s="65"/>
      <c r="AGU57" s="65"/>
      <c r="AGV57" s="65"/>
      <c r="AGW57" s="65"/>
      <c r="AGX57" s="65"/>
      <c r="AGY57" s="65"/>
      <c r="AGZ57" s="65"/>
      <c r="AHA57" s="65"/>
      <c r="AHB57" s="65"/>
      <c r="AHC57" s="65"/>
      <c r="AHD57" s="65"/>
      <c r="AHE57" s="65"/>
      <c r="AHF57" s="65"/>
      <c r="AHG57" s="65"/>
      <c r="AHH57" s="65"/>
      <c r="AHI57" s="65"/>
      <c r="AHJ57" s="65"/>
      <c r="AHK57" s="65"/>
      <c r="AHL57" s="65"/>
      <c r="AHM57" s="65"/>
      <c r="AHN57" s="65"/>
      <c r="AHO57" s="65"/>
      <c r="AHP57" s="65"/>
      <c r="AHQ57" s="65"/>
      <c r="AHR57" s="65"/>
      <c r="AHS57" s="65"/>
      <c r="AHT57" s="65"/>
      <c r="AHU57" s="65"/>
      <c r="AHV57" s="65"/>
      <c r="AHW57" s="65"/>
      <c r="AHX57" s="65"/>
      <c r="AHY57" s="65"/>
      <c r="AHZ57" s="65"/>
      <c r="AIA57" s="65"/>
      <c r="AIB57" s="65"/>
      <c r="AIC57" s="65"/>
      <c r="AID57" s="65"/>
      <c r="AIE57" s="65"/>
      <c r="AIF57" s="65"/>
      <c r="AIG57" s="65"/>
      <c r="AIH57" s="65"/>
      <c r="AII57" s="65"/>
      <c r="AIJ57" s="65"/>
      <c r="AIK57" s="65"/>
      <c r="AIL57" s="65"/>
      <c r="AIM57" s="65"/>
      <c r="AIN57" s="65"/>
      <c r="AIO57" s="65"/>
      <c r="AIP57" s="65"/>
      <c r="AIQ57" s="65"/>
      <c r="AIR57" s="65"/>
      <c r="AIS57" s="65"/>
      <c r="AIT57" s="65"/>
      <c r="AIU57" s="65"/>
      <c r="AIV57" s="65"/>
      <c r="AIW57" s="65"/>
      <c r="AIX57" s="65"/>
      <c r="AIY57" s="65"/>
      <c r="AIZ57" s="65"/>
      <c r="AJA57" s="65"/>
      <c r="AJB57" s="65"/>
      <c r="AJC57" s="65"/>
      <c r="AJD57" s="65"/>
      <c r="AJE57" s="65"/>
      <c r="AJF57" s="65"/>
      <c r="AJG57" s="65"/>
      <c r="AJH57" s="65"/>
      <c r="AJI57" s="65"/>
      <c r="AJJ57" s="65"/>
      <c r="AJK57" s="65"/>
      <c r="AJL57" s="65"/>
      <c r="AJM57" s="65"/>
      <c r="AJN57" s="65"/>
      <c r="AJO57" s="65"/>
      <c r="AJP57" s="65"/>
      <c r="AJQ57" s="65"/>
      <c r="AJR57" s="65"/>
      <c r="AJS57" s="65"/>
      <c r="AJT57" s="65"/>
      <c r="AJU57" s="65"/>
      <c r="AJV57" s="65"/>
      <c r="AJW57" s="65"/>
      <c r="AJX57" s="65"/>
      <c r="AJY57" s="65"/>
      <c r="AJZ57" s="65"/>
      <c r="AKA57" s="65"/>
      <c r="AKB57" s="65"/>
      <c r="AKC57" s="65"/>
      <c r="AKD57" s="65"/>
      <c r="AKE57" s="65"/>
      <c r="AKF57" s="65"/>
      <c r="AKG57" s="65"/>
      <c r="AKH57" s="65"/>
      <c r="AKI57" s="65"/>
      <c r="AKJ57" s="65"/>
      <c r="AKK57" s="65"/>
      <c r="AKL57" s="65"/>
      <c r="AKM57" s="65"/>
      <c r="AKN57" s="65"/>
      <c r="AKO57" s="65"/>
      <c r="AKP57" s="65"/>
      <c r="AKQ57" s="65"/>
      <c r="AKR57" s="65"/>
      <c r="AKS57" s="65"/>
      <c r="AKT57" s="65"/>
      <c r="AKU57" s="65"/>
      <c r="AKV57" s="65"/>
      <c r="AKW57" s="65"/>
      <c r="AKX57" s="65"/>
      <c r="AKY57" s="65"/>
      <c r="AKZ57" s="65"/>
      <c r="ALA57" s="65"/>
      <c r="ALB57" s="65"/>
      <c r="ALC57" s="65"/>
      <c r="ALD57" s="65"/>
      <c r="ALE57" s="65"/>
      <c r="ALF57" s="65"/>
      <c r="ALG57" s="65"/>
      <c r="ALH57" s="65"/>
      <c r="ALI57" s="65"/>
      <c r="ALJ57" s="65"/>
      <c r="ALK57" s="65"/>
      <c r="ALL57" s="65"/>
      <c r="ALM57" s="65"/>
      <c r="ALN57" s="65"/>
      <c r="ALO57" s="65"/>
      <c r="ALP57" s="65"/>
      <c r="ALQ57" s="65"/>
      <c r="ALR57" s="65"/>
      <c r="ALS57" s="65"/>
      <c r="ALT57" s="65"/>
      <c r="ALU57" s="65"/>
    </row>
    <row r="58" spans="1:1024" s="77" customFormat="1">
      <c r="A58" s="65"/>
      <c r="B58" s="65" t="s">
        <v>234</v>
      </c>
      <c r="C58" s="65"/>
      <c r="D58" s="65"/>
      <c r="E58" s="65"/>
      <c r="F58" s="65"/>
      <c r="G58" s="65"/>
      <c r="H58" s="65"/>
      <c r="I58" s="65"/>
      <c r="J58" s="65"/>
      <c r="K58" s="65"/>
      <c r="L58" s="1139">
        <v>750000</v>
      </c>
      <c r="M58" s="271">
        <v>760000</v>
      </c>
      <c r="N58" s="271">
        <f>M58*1.007</f>
        <v>765319.99999999988</v>
      </c>
      <c r="O58" s="271">
        <f t="shared" ref="O58:AR58" si="17">N58*1.007</f>
        <v>770677.23999999976</v>
      </c>
      <c r="P58" s="271">
        <f t="shared" si="17"/>
        <v>776071.98067999969</v>
      </c>
      <c r="Q58" s="271">
        <f t="shared" si="17"/>
        <v>781504.48454475962</v>
      </c>
      <c r="R58" s="271">
        <f t="shared" si="17"/>
        <v>786975.0159365728</v>
      </c>
      <c r="S58" s="271">
        <f t="shared" si="17"/>
        <v>792483.84104812879</v>
      </c>
      <c r="T58" s="271">
        <f t="shared" si="17"/>
        <v>798031.22793546563</v>
      </c>
      <c r="U58" s="271">
        <f t="shared" si="17"/>
        <v>803617.44653101382</v>
      </c>
      <c r="V58" s="271">
        <f t="shared" si="17"/>
        <v>809242.76865673088</v>
      </c>
      <c r="W58" s="271">
        <f t="shared" si="17"/>
        <v>814907.46803732787</v>
      </c>
      <c r="X58" s="271">
        <f t="shared" si="17"/>
        <v>820611.82031358907</v>
      </c>
      <c r="Y58" s="271">
        <f t="shared" si="17"/>
        <v>826356.10305578413</v>
      </c>
      <c r="Z58" s="271">
        <f t="shared" si="17"/>
        <v>832140.59577717457</v>
      </c>
      <c r="AA58" s="271">
        <f t="shared" si="17"/>
        <v>837965.57994761469</v>
      </c>
      <c r="AB58" s="271">
        <f t="shared" si="17"/>
        <v>843831.33900724794</v>
      </c>
      <c r="AC58" s="271">
        <f t="shared" si="17"/>
        <v>849738.15838029864</v>
      </c>
      <c r="AD58" s="271">
        <f t="shared" si="17"/>
        <v>855686.3254889606</v>
      </c>
      <c r="AE58" s="271">
        <f t="shared" si="17"/>
        <v>861676.12976738322</v>
      </c>
      <c r="AF58" s="271">
        <f t="shared" si="17"/>
        <v>867707.86267575482</v>
      </c>
      <c r="AG58" s="271">
        <f t="shared" si="17"/>
        <v>873781.81771448499</v>
      </c>
      <c r="AH58" s="271">
        <f t="shared" si="17"/>
        <v>879898.29043848626</v>
      </c>
      <c r="AI58" s="271">
        <f t="shared" si="17"/>
        <v>886057.57847155561</v>
      </c>
      <c r="AJ58" s="271">
        <f t="shared" si="17"/>
        <v>892259.98152085638</v>
      </c>
      <c r="AK58" s="271">
        <f t="shared" si="17"/>
        <v>898505.80139150226</v>
      </c>
      <c r="AL58" s="271">
        <f t="shared" si="17"/>
        <v>904795.34200124268</v>
      </c>
      <c r="AM58" s="271">
        <f t="shared" si="17"/>
        <v>911128.90939525131</v>
      </c>
      <c r="AN58" s="271">
        <f t="shared" si="17"/>
        <v>917506.81176101801</v>
      </c>
      <c r="AO58" s="271">
        <f t="shared" si="17"/>
        <v>923929.35944334499</v>
      </c>
      <c r="AP58" s="271">
        <f t="shared" si="17"/>
        <v>930396.86495944834</v>
      </c>
      <c r="AQ58" s="271">
        <f t="shared" si="17"/>
        <v>936909.64301416441</v>
      </c>
      <c r="AR58" s="271">
        <f t="shared" si="17"/>
        <v>943468.01051526342</v>
      </c>
      <c r="AS58" s="65"/>
      <c r="AT58" s="65"/>
      <c r="AU58" s="65"/>
      <c r="AV58" s="65"/>
      <c r="AW58" s="65"/>
      <c r="AX58" s="65"/>
      <c r="AY58" s="65"/>
      <c r="AZ58" s="65"/>
      <c r="BA58" s="65"/>
      <c r="BB58" s="65"/>
      <c r="BC58" s="65"/>
      <c r="BD58" s="65"/>
      <c r="BE58" s="65"/>
      <c r="BF58" s="65"/>
      <c r="BG58" s="65"/>
      <c r="BH58" s="65"/>
      <c r="BI58" s="65"/>
      <c r="BJ58" s="65"/>
      <c r="BK58" s="65"/>
      <c r="BL58" s="65"/>
      <c r="BM58" s="65"/>
      <c r="BN58" s="65"/>
      <c r="BO58" s="65"/>
      <c r="BP58" s="65"/>
      <c r="BQ58" s="65"/>
      <c r="BR58" s="65"/>
      <c r="BS58" s="65"/>
      <c r="BT58" s="65"/>
      <c r="BU58" s="65"/>
      <c r="BV58" s="65"/>
      <c r="BW58" s="65"/>
      <c r="BX58" s="65"/>
      <c r="BY58" s="65"/>
      <c r="BZ58" s="65"/>
      <c r="CA58" s="65"/>
      <c r="CB58" s="65"/>
      <c r="CC58" s="65"/>
      <c r="CD58" s="65"/>
      <c r="CE58" s="65"/>
      <c r="CF58" s="65"/>
      <c r="CG58" s="65"/>
      <c r="CH58" s="65"/>
      <c r="CI58" s="65"/>
      <c r="CJ58" s="65"/>
      <c r="CK58" s="65"/>
      <c r="CL58" s="65"/>
      <c r="CM58" s="65"/>
      <c r="CN58" s="65"/>
      <c r="CO58" s="65"/>
      <c r="CP58" s="65"/>
      <c r="CQ58" s="65"/>
      <c r="CR58" s="65"/>
      <c r="CS58" s="65"/>
      <c r="CT58" s="65"/>
      <c r="CU58" s="65"/>
      <c r="CV58" s="65"/>
      <c r="CW58" s="65"/>
      <c r="CX58" s="65"/>
      <c r="CY58" s="65"/>
      <c r="CZ58" s="65"/>
      <c r="DA58" s="65"/>
      <c r="DB58" s="65"/>
      <c r="DC58" s="65"/>
      <c r="DD58" s="65"/>
      <c r="DE58" s="65"/>
      <c r="DF58" s="65"/>
      <c r="DG58" s="65"/>
      <c r="DH58" s="65"/>
      <c r="DI58" s="65"/>
      <c r="DJ58" s="65"/>
      <c r="DK58" s="65"/>
      <c r="DL58" s="65"/>
      <c r="DM58" s="65"/>
      <c r="DN58" s="65"/>
      <c r="DO58" s="65"/>
      <c r="DP58" s="65"/>
      <c r="DQ58" s="65"/>
      <c r="DR58" s="65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65"/>
      <c r="TF58" s="65"/>
      <c r="TG58" s="65"/>
      <c r="TH58" s="65"/>
      <c r="TI58" s="65"/>
      <c r="TJ58" s="65"/>
      <c r="TK58" s="65"/>
      <c r="TL58" s="65"/>
      <c r="TM58" s="65"/>
      <c r="TN58" s="65"/>
      <c r="TO58" s="65"/>
      <c r="TP58" s="65"/>
      <c r="TQ58" s="65"/>
      <c r="TR58" s="65"/>
      <c r="TS58" s="65"/>
      <c r="TT58" s="65"/>
      <c r="TU58" s="65"/>
      <c r="TV58" s="65"/>
      <c r="TW58" s="65"/>
      <c r="TX58" s="65"/>
      <c r="TY58" s="65"/>
      <c r="TZ58" s="65"/>
      <c r="UA58" s="65"/>
      <c r="UB58" s="65"/>
      <c r="UC58" s="65"/>
      <c r="UD58" s="65"/>
      <c r="UE58" s="65"/>
      <c r="UF58" s="65"/>
      <c r="UG58" s="65"/>
      <c r="UH58" s="65"/>
      <c r="UI58" s="65"/>
      <c r="UJ58" s="65"/>
      <c r="UK58" s="65"/>
      <c r="UL58" s="65"/>
      <c r="UM58" s="65"/>
      <c r="UN58" s="65"/>
      <c r="UO58" s="65"/>
      <c r="UP58" s="65"/>
      <c r="UQ58" s="65"/>
      <c r="UR58" s="65"/>
      <c r="US58" s="65"/>
      <c r="UT58" s="65"/>
      <c r="UU58" s="65"/>
      <c r="UV58" s="65"/>
      <c r="UW58" s="65"/>
      <c r="UX58" s="65"/>
      <c r="UY58" s="65"/>
      <c r="UZ58" s="65"/>
      <c r="VA58" s="65"/>
      <c r="VB58" s="65"/>
      <c r="VC58" s="65"/>
      <c r="VD58" s="65"/>
      <c r="VE58" s="65"/>
      <c r="VF58" s="65"/>
      <c r="VG58" s="65"/>
      <c r="VH58" s="65"/>
      <c r="VI58" s="65"/>
      <c r="VJ58" s="65"/>
      <c r="VK58" s="65"/>
      <c r="VL58" s="65"/>
      <c r="VM58" s="65"/>
      <c r="VN58" s="65"/>
      <c r="VO58" s="65"/>
      <c r="VP58" s="65"/>
      <c r="VQ58" s="65"/>
      <c r="VR58" s="65"/>
      <c r="VS58" s="65"/>
      <c r="VT58" s="65"/>
      <c r="VU58" s="65"/>
      <c r="VV58" s="65"/>
      <c r="VW58" s="65"/>
      <c r="VX58" s="65"/>
      <c r="VY58" s="65"/>
      <c r="VZ58" s="65"/>
      <c r="WA58" s="65"/>
      <c r="WB58" s="65"/>
      <c r="WC58" s="65"/>
      <c r="WD58" s="65"/>
      <c r="WE58" s="65"/>
      <c r="WF58" s="65"/>
      <c r="WG58" s="65"/>
      <c r="WH58" s="65"/>
      <c r="WI58" s="65"/>
      <c r="WJ58" s="65"/>
      <c r="WK58" s="65"/>
      <c r="WL58" s="65"/>
      <c r="WM58" s="65"/>
      <c r="WN58" s="65"/>
      <c r="WO58" s="65"/>
      <c r="WP58" s="65"/>
      <c r="WQ58" s="65"/>
      <c r="WR58" s="65"/>
      <c r="WS58" s="65"/>
      <c r="WT58" s="65"/>
      <c r="WU58" s="65"/>
      <c r="WV58" s="65"/>
      <c r="WW58" s="65"/>
      <c r="WX58" s="65"/>
      <c r="WY58" s="65"/>
      <c r="WZ58" s="65"/>
      <c r="XA58" s="65"/>
      <c r="XB58" s="65"/>
      <c r="XC58" s="65"/>
      <c r="XD58" s="65"/>
      <c r="XE58" s="65"/>
      <c r="XF58" s="65"/>
      <c r="XG58" s="65"/>
      <c r="XH58" s="65"/>
      <c r="XI58" s="65"/>
      <c r="XJ58" s="65"/>
      <c r="XK58" s="65"/>
      <c r="XL58" s="65"/>
      <c r="XM58" s="65"/>
      <c r="XN58" s="65"/>
      <c r="XO58" s="65"/>
      <c r="XP58" s="65"/>
      <c r="XQ58" s="65"/>
      <c r="XR58" s="65"/>
      <c r="XS58" s="65"/>
      <c r="XT58" s="65"/>
      <c r="XU58" s="65"/>
      <c r="XV58" s="65"/>
      <c r="XW58" s="65"/>
      <c r="XX58" s="65"/>
      <c r="XY58" s="65"/>
      <c r="XZ58" s="65"/>
      <c r="YA58" s="65"/>
      <c r="YB58" s="65"/>
      <c r="YC58" s="65"/>
      <c r="YD58" s="65"/>
      <c r="YE58" s="65"/>
      <c r="YF58" s="65"/>
      <c r="YG58" s="65"/>
      <c r="YH58" s="65"/>
      <c r="YI58" s="65"/>
      <c r="YJ58" s="65"/>
      <c r="YK58" s="65"/>
      <c r="YL58" s="65"/>
      <c r="YM58" s="65"/>
      <c r="YN58" s="65"/>
      <c r="YO58" s="65"/>
      <c r="YP58" s="65"/>
      <c r="YQ58" s="65"/>
      <c r="YR58" s="65"/>
      <c r="YS58" s="65"/>
      <c r="YT58" s="65"/>
      <c r="YU58" s="65"/>
      <c r="YV58" s="65"/>
      <c r="YW58" s="65"/>
      <c r="YX58" s="65"/>
      <c r="YY58" s="65"/>
      <c r="YZ58" s="65"/>
      <c r="ZA58" s="65"/>
      <c r="ZB58" s="65"/>
      <c r="ZC58" s="65"/>
      <c r="ZD58" s="65"/>
      <c r="ZE58" s="65"/>
      <c r="ZF58" s="65"/>
      <c r="ZG58" s="65"/>
      <c r="ZH58" s="65"/>
      <c r="ZI58" s="65"/>
      <c r="ZJ58" s="65"/>
      <c r="ZK58" s="65"/>
      <c r="ZL58" s="65"/>
      <c r="ZM58" s="65"/>
      <c r="ZN58" s="65"/>
      <c r="ZO58" s="65"/>
      <c r="ZP58" s="65"/>
      <c r="ZQ58" s="65"/>
      <c r="ZR58" s="65"/>
      <c r="ZS58" s="65"/>
      <c r="ZT58" s="65"/>
      <c r="ZU58" s="65"/>
      <c r="ZV58" s="65"/>
      <c r="ZW58" s="65"/>
      <c r="ZX58" s="65"/>
      <c r="ZY58" s="65"/>
      <c r="ZZ58" s="65"/>
      <c r="AAA58" s="65"/>
      <c r="AAB58" s="65"/>
      <c r="AAC58" s="65"/>
      <c r="AAD58" s="65"/>
      <c r="AAE58" s="65"/>
      <c r="AAF58" s="65"/>
      <c r="AAG58" s="65"/>
      <c r="AAH58" s="65"/>
      <c r="AAI58" s="65"/>
      <c r="AAJ58" s="65"/>
      <c r="AAK58" s="65"/>
      <c r="AAL58" s="65"/>
      <c r="AAM58" s="65"/>
      <c r="AAN58" s="65"/>
      <c r="AAO58" s="65"/>
      <c r="AAP58" s="65"/>
      <c r="AAQ58" s="65"/>
      <c r="AAR58" s="65"/>
      <c r="AAS58" s="65"/>
      <c r="AAT58" s="65"/>
      <c r="AAU58" s="65"/>
      <c r="AAV58" s="65"/>
      <c r="AAW58" s="65"/>
      <c r="AAX58" s="65"/>
      <c r="AAY58" s="65"/>
      <c r="AAZ58" s="65"/>
      <c r="ABA58" s="65"/>
      <c r="ABB58" s="65"/>
      <c r="ABC58" s="65"/>
      <c r="ABD58" s="65"/>
      <c r="ABE58" s="65"/>
      <c r="ABF58" s="65"/>
      <c r="ABG58" s="65"/>
      <c r="ABH58" s="65"/>
      <c r="ABI58" s="65"/>
      <c r="ABJ58" s="65"/>
      <c r="ABK58" s="65"/>
      <c r="ABL58" s="65"/>
      <c r="ABM58" s="65"/>
      <c r="ABN58" s="65"/>
      <c r="ABO58" s="65"/>
      <c r="ABP58" s="65"/>
      <c r="ABQ58" s="65"/>
      <c r="ABR58" s="65"/>
      <c r="ABS58" s="65"/>
      <c r="ABT58" s="65"/>
      <c r="ABU58" s="65"/>
      <c r="ABV58" s="65"/>
      <c r="ABW58" s="65"/>
      <c r="ABX58" s="65"/>
      <c r="ABY58" s="65"/>
      <c r="ABZ58" s="65"/>
      <c r="ACA58" s="65"/>
      <c r="ACB58" s="65"/>
      <c r="ACC58" s="65"/>
      <c r="ACD58" s="65"/>
      <c r="ACE58" s="65"/>
      <c r="ACF58" s="65"/>
      <c r="ACG58" s="65"/>
      <c r="ACH58" s="65"/>
      <c r="ACI58" s="65"/>
      <c r="ACJ58" s="65"/>
      <c r="ACK58" s="65"/>
      <c r="ACL58" s="65"/>
      <c r="ACM58" s="65"/>
      <c r="ACN58" s="65"/>
      <c r="ACO58" s="65"/>
      <c r="ACP58" s="65"/>
      <c r="ACQ58" s="65"/>
      <c r="ACR58" s="65"/>
      <c r="ACS58" s="65"/>
      <c r="ACT58" s="65"/>
      <c r="ACU58" s="65"/>
      <c r="ACV58" s="65"/>
      <c r="ACW58" s="65"/>
      <c r="ACX58" s="65"/>
      <c r="ACY58" s="65"/>
      <c r="ACZ58" s="65"/>
      <c r="ADA58" s="65"/>
      <c r="ADB58" s="65"/>
      <c r="ADC58" s="65"/>
      <c r="ADD58" s="65"/>
      <c r="ADE58" s="65"/>
      <c r="ADF58" s="65"/>
      <c r="ADG58" s="65"/>
      <c r="ADH58" s="65"/>
      <c r="ADI58" s="65"/>
      <c r="ADJ58" s="65"/>
      <c r="ADK58" s="65"/>
      <c r="ADL58" s="65"/>
      <c r="ADM58" s="65"/>
      <c r="ADN58" s="65"/>
      <c r="ADO58" s="65"/>
      <c r="ADP58" s="65"/>
      <c r="ADQ58" s="65"/>
      <c r="ADR58" s="65"/>
      <c r="ADS58" s="65"/>
      <c r="ADT58" s="65"/>
      <c r="ADU58" s="65"/>
      <c r="ADV58" s="65"/>
      <c r="ADW58" s="65"/>
      <c r="ADX58" s="65"/>
      <c r="ADY58" s="65"/>
      <c r="ADZ58" s="65"/>
      <c r="AEA58" s="65"/>
      <c r="AEB58" s="65"/>
      <c r="AEC58" s="65"/>
      <c r="AED58" s="65"/>
      <c r="AEE58" s="65"/>
      <c r="AEF58" s="65"/>
      <c r="AEG58" s="65"/>
      <c r="AEH58" s="65"/>
      <c r="AEI58" s="65"/>
      <c r="AEJ58" s="65"/>
      <c r="AEK58" s="65"/>
      <c r="AEL58" s="65"/>
      <c r="AEM58" s="65"/>
      <c r="AEN58" s="65"/>
      <c r="AEO58" s="65"/>
      <c r="AEP58" s="65"/>
      <c r="AEQ58" s="65"/>
      <c r="AER58" s="65"/>
      <c r="AES58" s="65"/>
      <c r="AET58" s="65"/>
      <c r="AEU58" s="65"/>
      <c r="AEV58" s="65"/>
      <c r="AEW58" s="65"/>
      <c r="AEX58" s="65"/>
      <c r="AEY58" s="65"/>
      <c r="AEZ58" s="65"/>
      <c r="AFA58" s="65"/>
      <c r="AFB58" s="65"/>
      <c r="AFC58" s="65"/>
      <c r="AFD58" s="65"/>
      <c r="AFE58" s="65"/>
      <c r="AFF58" s="65"/>
      <c r="AFG58" s="65"/>
      <c r="AFH58" s="65"/>
      <c r="AFI58" s="65"/>
      <c r="AFJ58" s="65"/>
      <c r="AFK58" s="65"/>
      <c r="AFL58" s="65"/>
      <c r="AFM58" s="65"/>
      <c r="AFN58" s="65"/>
      <c r="AFO58" s="65"/>
      <c r="AFP58" s="65"/>
      <c r="AFQ58" s="65"/>
      <c r="AFR58" s="65"/>
      <c r="AFS58" s="65"/>
      <c r="AFT58" s="65"/>
      <c r="AFU58" s="65"/>
      <c r="AFV58" s="65"/>
      <c r="AFW58" s="65"/>
      <c r="AFX58" s="65"/>
      <c r="AFY58" s="65"/>
      <c r="AFZ58" s="65"/>
      <c r="AGA58" s="65"/>
      <c r="AGB58" s="65"/>
      <c r="AGC58" s="65"/>
      <c r="AGD58" s="65"/>
      <c r="AGE58" s="65"/>
      <c r="AGF58" s="65"/>
      <c r="AGG58" s="65"/>
      <c r="AGH58" s="65"/>
      <c r="AGI58" s="65"/>
      <c r="AGJ58" s="65"/>
      <c r="AGK58" s="65"/>
      <c r="AGL58" s="65"/>
      <c r="AGM58" s="65"/>
      <c r="AGN58" s="65"/>
      <c r="AGO58" s="65"/>
      <c r="AGP58" s="65"/>
      <c r="AGQ58" s="65"/>
      <c r="AGR58" s="65"/>
      <c r="AGS58" s="65"/>
      <c r="AGT58" s="65"/>
      <c r="AGU58" s="65"/>
      <c r="AGV58" s="65"/>
      <c r="AGW58" s="65"/>
      <c r="AGX58" s="65"/>
      <c r="AGY58" s="65"/>
      <c r="AGZ58" s="65"/>
      <c r="AHA58" s="65"/>
      <c r="AHB58" s="65"/>
      <c r="AHC58" s="65"/>
      <c r="AHD58" s="65"/>
      <c r="AHE58" s="65"/>
      <c r="AHF58" s="65"/>
      <c r="AHG58" s="65"/>
      <c r="AHH58" s="65"/>
      <c r="AHI58" s="65"/>
      <c r="AHJ58" s="65"/>
      <c r="AHK58" s="65"/>
      <c r="AHL58" s="65"/>
      <c r="AHM58" s="65"/>
      <c r="AHN58" s="65"/>
      <c r="AHO58" s="65"/>
      <c r="AHP58" s="65"/>
      <c r="AHQ58" s="65"/>
      <c r="AHR58" s="65"/>
      <c r="AHS58" s="65"/>
      <c r="AHT58" s="65"/>
      <c r="AHU58" s="65"/>
      <c r="AHV58" s="65"/>
      <c r="AHW58" s="65"/>
      <c r="AHX58" s="65"/>
      <c r="AHY58" s="65"/>
      <c r="AHZ58" s="65"/>
      <c r="AIA58" s="65"/>
      <c r="AIB58" s="65"/>
      <c r="AIC58" s="65"/>
      <c r="AID58" s="65"/>
      <c r="AIE58" s="65"/>
      <c r="AIF58" s="65"/>
      <c r="AIG58" s="65"/>
      <c r="AIH58" s="65"/>
      <c r="AII58" s="65"/>
      <c r="AIJ58" s="65"/>
      <c r="AIK58" s="65"/>
      <c r="AIL58" s="65"/>
      <c r="AIM58" s="65"/>
      <c r="AIN58" s="65"/>
      <c r="AIO58" s="65"/>
      <c r="AIP58" s="65"/>
      <c r="AIQ58" s="65"/>
      <c r="AIR58" s="65"/>
      <c r="AIS58" s="65"/>
      <c r="AIT58" s="65"/>
      <c r="AIU58" s="65"/>
      <c r="AIV58" s="65"/>
      <c r="AIW58" s="65"/>
      <c r="AIX58" s="65"/>
      <c r="AIY58" s="65"/>
      <c r="AIZ58" s="65"/>
      <c r="AJA58" s="65"/>
      <c r="AJB58" s="65"/>
      <c r="AJC58" s="65"/>
      <c r="AJD58" s="65"/>
      <c r="AJE58" s="65"/>
      <c r="AJF58" s="65"/>
      <c r="AJG58" s="65"/>
      <c r="AJH58" s="65"/>
      <c r="AJI58" s="65"/>
      <c r="AJJ58" s="65"/>
      <c r="AJK58" s="65"/>
      <c r="AJL58" s="65"/>
      <c r="AJM58" s="65"/>
      <c r="AJN58" s="65"/>
      <c r="AJO58" s="65"/>
      <c r="AJP58" s="65"/>
      <c r="AJQ58" s="65"/>
      <c r="AJR58" s="65"/>
      <c r="AJS58" s="65"/>
      <c r="AJT58" s="65"/>
      <c r="AJU58" s="65"/>
      <c r="AJV58" s="65"/>
      <c r="AJW58" s="65"/>
      <c r="AJX58" s="65"/>
      <c r="AJY58" s="65"/>
      <c r="AJZ58" s="65"/>
      <c r="AKA58" s="65"/>
      <c r="AKB58" s="65"/>
      <c r="AKC58" s="65"/>
      <c r="AKD58" s="65"/>
      <c r="AKE58" s="65"/>
      <c r="AKF58" s="65"/>
      <c r="AKG58" s="65"/>
      <c r="AKH58" s="65"/>
      <c r="AKI58" s="65"/>
      <c r="AKJ58" s="65"/>
      <c r="AKK58" s="65"/>
      <c r="AKL58" s="65"/>
      <c r="AKM58" s="65"/>
      <c r="AKN58" s="65"/>
      <c r="AKO58" s="65"/>
      <c r="AKP58" s="65"/>
      <c r="AKQ58" s="65"/>
      <c r="AKR58" s="65"/>
      <c r="AKS58" s="65"/>
      <c r="AKT58" s="65"/>
      <c r="AKU58" s="65"/>
      <c r="AKV58" s="65"/>
      <c r="AKW58" s="65"/>
      <c r="AKX58" s="65"/>
      <c r="AKY58" s="65"/>
      <c r="AKZ58" s="65"/>
      <c r="ALA58" s="65"/>
      <c r="ALB58" s="65"/>
      <c r="ALC58" s="65"/>
      <c r="ALD58" s="65"/>
      <c r="ALE58" s="65"/>
      <c r="ALF58" s="65"/>
      <c r="ALG58" s="65"/>
      <c r="ALH58" s="65"/>
      <c r="ALI58" s="65"/>
      <c r="ALJ58" s="65"/>
      <c r="ALK58" s="65"/>
      <c r="ALL58" s="65"/>
      <c r="ALM58" s="65"/>
      <c r="ALN58" s="65"/>
      <c r="ALO58" s="65"/>
      <c r="ALP58" s="65"/>
      <c r="ALQ58" s="65"/>
      <c r="ALR58" s="65"/>
      <c r="ALS58" s="65"/>
      <c r="ALT58" s="65"/>
      <c r="ALU58" s="65"/>
    </row>
    <row r="59" spans="1:1024" s="77" customFormat="1" ht="15.6">
      <c r="A59" s="65"/>
      <c r="B59" s="1281" t="s">
        <v>810</v>
      </c>
      <c r="C59" s="65"/>
      <c r="D59" s="65"/>
      <c r="E59" s="65"/>
      <c r="F59" s="65"/>
      <c r="G59" s="65"/>
      <c r="H59" s="65"/>
      <c r="I59" s="65"/>
      <c r="J59" s="65"/>
      <c r="K59" s="65"/>
      <c r="L59" s="1140"/>
      <c r="M59" s="65"/>
      <c r="N59" s="65"/>
      <c r="O59" s="65"/>
      <c r="P59" s="65"/>
      <c r="Q59" s="65"/>
      <c r="R59" s="65"/>
      <c r="S59" s="65"/>
      <c r="T59" s="65"/>
      <c r="U59" s="65"/>
      <c r="V59" s="65"/>
      <c r="W59" s="65"/>
      <c r="X59" s="65"/>
      <c r="Y59" s="65"/>
      <c r="Z59" s="65"/>
      <c r="AA59" s="65"/>
      <c r="AB59" s="65"/>
      <c r="AC59" s="65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  <c r="AP59" s="65"/>
      <c r="AQ59" s="65"/>
      <c r="AR59" s="1141"/>
      <c r="AS59" s="65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  <c r="BN59" s="65"/>
      <c r="BO59" s="65"/>
      <c r="BP59" s="65"/>
      <c r="BQ59" s="65"/>
      <c r="BR59" s="65"/>
      <c r="BS59" s="65"/>
      <c r="BT59" s="65"/>
      <c r="BU59" s="65"/>
      <c r="BV59" s="65"/>
      <c r="BW59" s="65"/>
      <c r="BX59" s="65"/>
      <c r="BY59" s="65"/>
      <c r="BZ59" s="65"/>
      <c r="CA59" s="65"/>
      <c r="CB59" s="65"/>
      <c r="CC59" s="65"/>
      <c r="CD59" s="65"/>
      <c r="CE59" s="65"/>
      <c r="CF59" s="65"/>
      <c r="CG59" s="65"/>
      <c r="CH59" s="65"/>
      <c r="CI59" s="65"/>
      <c r="CJ59" s="65"/>
      <c r="CK59" s="65"/>
      <c r="CL59" s="65"/>
      <c r="CM59" s="65"/>
      <c r="CN59" s="65"/>
      <c r="CO59" s="65"/>
      <c r="CP59" s="65"/>
      <c r="CQ59" s="65"/>
      <c r="CR59" s="65"/>
      <c r="CS59" s="65"/>
      <c r="CT59" s="65"/>
      <c r="CU59" s="65"/>
      <c r="CV59" s="65"/>
      <c r="CW59" s="65"/>
      <c r="CX59" s="65"/>
      <c r="CY59" s="65"/>
      <c r="CZ59" s="65"/>
      <c r="DA59" s="65"/>
      <c r="DB59" s="65"/>
      <c r="DC59" s="65"/>
      <c r="DD59" s="65"/>
      <c r="DE59" s="65"/>
      <c r="DF59" s="65"/>
      <c r="DG59" s="65"/>
      <c r="DH59" s="65"/>
      <c r="DI59" s="65"/>
      <c r="DJ59" s="65"/>
      <c r="DK59" s="65"/>
      <c r="DL59" s="65"/>
      <c r="DM59" s="65"/>
      <c r="DN59" s="65"/>
      <c r="DO59" s="65"/>
      <c r="DP59" s="65"/>
      <c r="DQ59" s="65"/>
      <c r="DR59" s="65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65"/>
      <c r="TF59" s="65"/>
      <c r="TG59" s="65"/>
      <c r="TH59" s="65"/>
      <c r="TI59" s="65"/>
      <c r="TJ59" s="65"/>
      <c r="TK59" s="65"/>
      <c r="TL59" s="65"/>
      <c r="TM59" s="65"/>
      <c r="TN59" s="65"/>
      <c r="TO59" s="65"/>
      <c r="TP59" s="65"/>
      <c r="TQ59" s="65"/>
      <c r="TR59" s="65"/>
      <c r="TS59" s="65"/>
      <c r="TT59" s="65"/>
      <c r="TU59" s="65"/>
      <c r="TV59" s="65"/>
      <c r="TW59" s="65"/>
      <c r="TX59" s="65"/>
      <c r="TY59" s="65"/>
      <c r="TZ59" s="65"/>
      <c r="UA59" s="65"/>
      <c r="UB59" s="65"/>
      <c r="UC59" s="65"/>
      <c r="UD59" s="65"/>
      <c r="UE59" s="65"/>
      <c r="UF59" s="65"/>
      <c r="UG59" s="65"/>
      <c r="UH59" s="65"/>
      <c r="UI59" s="65"/>
      <c r="UJ59" s="65"/>
      <c r="UK59" s="65"/>
      <c r="UL59" s="65"/>
      <c r="UM59" s="65"/>
      <c r="UN59" s="65"/>
      <c r="UO59" s="65"/>
      <c r="UP59" s="65"/>
      <c r="UQ59" s="65"/>
      <c r="UR59" s="65"/>
      <c r="US59" s="65"/>
      <c r="UT59" s="65"/>
      <c r="UU59" s="65"/>
      <c r="UV59" s="65"/>
      <c r="UW59" s="65"/>
      <c r="UX59" s="65"/>
      <c r="UY59" s="65"/>
      <c r="UZ59" s="65"/>
      <c r="VA59" s="65"/>
      <c r="VB59" s="65"/>
      <c r="VC59" s="65"/>
      <c r="VD59" s="65"/>
      <c r="VE59" s="65"/>
      <c r="VF59" s="65"/>
      <c r="VG59" s="65"/>
      <c r="VH59" s="65"/>
      <c r="VI59" s="65"/>
      <c r="VJ59" s="65"/>
      <c r="VK59" s="65"/>
      <c r="VL59" s="65"/>
      <c r="VM59" s="65"/>
      <c r="VN59" s="65"/>
      <c r="VO59" s="65"/>
      <c r="VP59" s="65"/>
      <c r="VQ59" s="65"/>
      <c r="VR59" s="65"/>
      <c r="VS59" s="65"/>
      <c r="VT59" s="65"/>
      <c r="VU59" s="65"/>
      <c r="VV59" s="65"/>
      <c r="VW59" s="65"/>
      <c r="VX59" s="65"/>
      <c r="VY59" s="65"/>
      <c r="VZ59" s="65"/>
      <c r="WA59" s="65"/>
      <c r="WB59" s="65"/>
      <c r="WC59" s="65"/>
      <c r="WD59" s="65"/>
      <c r="WE59" s="65"/>
      <c r="WF59" s="65"/>
      <c r="WG59" s="65"/>
      <c r="WH59" s="65"/>
      <c r="WI59" s="65"/>
      <c r="WJ59" s="65"/>
      <c r="WK59" s="65"/>
      <c r="WL59" s="65"/>
      <c r="WM59" s="65"/>
      <c r="WN59" s="65"/>
      <c r="WO59" s="65"/>
      <c r="WP59" s="65"/>
      <c r="WQ59" s="65"/>
      <c r="WR59" s="65"/>
      <c r="WS59" s="65"/>
      <c r="WT59" s="65"/>
      <c r="WU59" s="65"/>
      <c r="WV59" s="65"/>
      <c r="WW59" s="65"/>
      <c r="WX59" s="65"/>
      <c r="WY59" s="65"/>
      <c r="WZ59" s="65"/>
      <c r="XA59" s="65"/>
      <c r="XB59" s="65"/>
      <c r="XC59" s="65"/>
      <c r="XD59" s="65"/>
      <c r="XE59" s="65"/>
      <c r="XF59" s="65"/>
      <c r="XG59" s="65"/>
      <c r="XH59" s="65"/>
      <c r="XI59" s="65"/>
      <c r="XJ59" s="65"/>
      <c r="XK59" s="65"/>
      <c r="XL59" s="65"/>
      <c r="XM59" s="65"/>
      <c r="XN59" s="65"/>
      <c r="XO59" s="65"/>
      <c r="XP59" s="65"/>
      <c r="XQ59" s="65"/>
      <c r="XR59" s="65"/>
      <c r="XS59" s="65"/>
      <c r="XT59" s="65"/>
      <c r="XU59" s="65"/>
      <c r="XV59" s="65"/>
      <c r="XW59" s="65"/>
      <c r="XX59" s="65"/>
      <c r="XY59" s="65"/>
      <c r="XZ59" s="65"/>
      <c r="YA59" s="65"/>
      <c r="YB59" s="65"/>
      <c r="YC59" s="65"/>
      <c r="YD59" s="65"/>
      <c r="YE59" s="65"/>
      <c r="YF59" s="65"/>
      <c r="YG59" s="65"/>
      <c r="YH59" s="65"/>
      <c r="YI59" s="65"/>
      <c r="YJ59" s="65"/>
      <c r="YK59" s="65"/>
      <c r="YL59" s="65"/>
      <c r="YM59" s="65"/>
      <c r="YN59" s="65"/>
      <c r="YO59" s="65"/>
      <c r="YP59" s="65"/>
      <c r="YQ59" s="65"/>
      <c r="YR59" s="65"/>
      <c r="YS59" s="65"/>
      <c r="YT59" s="65"/>
      <c r="YU59" s="65"/>
      <c r="YV59" s="65"/>
      <c r="YW59" s="65"/>
      <c r="YX59" s="65"/>
      <c r="YY59" s="65"/>
      <c r="YZ59" s="65"/>
      <c r="ZA59" s="65"/>
      <c r="ZB59" s="65"/>
      <c r="ZC59" s="65"/>
      <c r="ZD59" s="65"/>
      <c r="ZE59" s="65"/>
      <c r="ZF59" s="65"/>
      <c r="ZG59" s="65"/>
      <c r="ZH59" s="65"/>
      <c r="ZI59" s="65"/>
      <c r="ZJ59" s="65"/>
      <c r="ZK59" s="65"/>
      <c r="ZL59" s="65"/>
      <c r="ZM59" s="65"/>
      <c r="ZN59" s="65"/>
      <c r="ZO59" s="65"/>
      <c r="ZP59" s="65"/>
      <c r="ZQ59" s="65"/>
      <c r="ZR59" s="65"/>
      <c r="ZS59" s="65"/>
      <c r="ZT59" s="65"/>
      <c r="ZU59" s="65"/>
      <c r="ZV59" s="65"/>
      <c r="ZW59" s="65"/>
      <c r="ZX59" s="65"/>
      <c r="ZY59" s="65"/>
      <c r="ZZ59" s="65"/>
      <c r="AAA59" s="65"/>
      <c r="AAB59" s="65"/>
      <c r="AAC59" s="65"/>
      <c r="AAD59" s="65"/>
      <c r="AAE59" s="65"/>
      <c r="AAF59" s="65"/>
      <c r="AAG59" s="65"/>
      <c r="AAH59" s="65"/>
      <c r="AAI59" s="65"/>
      <c r="AAJ59" s="65"/>
      <c r="AAK59" s="65"/>
      <c r="AAL59" s="65"/>
      <c r="AAM59" s="65"/>
      <c r="AAN59" s="65"/>
      <c r="AAO59" s="65"/>
      <c r="AAP59" s="65"/>
      <c r="AAQ59" s="65"/>
      <c r="AAR59" s="65"/>
      <c r="AAS59" s="65"/>
      <c r="AAT59" s="65"/>
      <c r="AAU59" s="65"/>
      <c r="AAV59" s="65"/>
      <c r="AAW59" s="65"/>
      <c r="AAX59" s="65"/>
      <c r="AAY59" s="65"/>
      <c r="AAZ59" s="65"/>
      <c r="ABA59" s="65"/>
      <c r="ABB59" s="65"/>
      <c r="ABC59" s="65"/>
      <c r="ABD59" s="65"/>
      <c r="ABE59" s="65"/>
      <c r="ABF59" s="65"/>
      <c r="ABG59" s="65"/>
      <c r="ABH59" s="65"/>
      <c r="ABI59" s="65"/>
      <c r="ABJ59" s="65"/>
      <c r="ABK59" s="65"/>
      <c r="ABL59" s="65"/>
      <c r="ABM59" s="65"/>
      <c r="ABN59" s="65"/>
      <c r="ABO59" s="65"/>
      <c r="ABP59" s="65"/>
      <c r="ABQ59" s="65"/>
      <c r="ABR59" s="65"/>
      <c r="ABS59" s="65"/>
      <c r="ABT59" s="65"/>
      <c r="ABU59" s="65"/>
      <c r="ABV59" s="65"/>
      <c r="ABW59" s="65"/>
      <c r="ABX59" s="65"/>
      <c r="ABY59" s="65"/>
      <c r="ABZ59" s="65"/>
      <c r="ACA59" s="65"/>
      <c r="ACB59" s="65"/>
      <c r="ACC59" s="65"/>
      <c r="ACD59" s="65"/>
      <c r="ACE59" s="65"/>
      <c r="ACF59" s="65"/>
      <c r="ACG59" s="65"/>
      <c r="ACH59" s="65"/>
      <c r="ACI59" s="65"/>
      <c r="ACJ59" s="65"/>
      <c r="ACK59" s="65"/>
      <c r="ACL59" s="65"/>
      <c r="ACM59" s="65"/>
      <c r="ACN59" s="65"/>
      <c r="ACO59" s="65"/>
      <c r="ACP59" s="65"/>
      <c r="ACQ59" s="65"/>
      <c r="ACR59" s="65"/>
      <c r="ACS59" s="65"/>
      <c r="ACT59" s="65"/>
      <c r="ACU59" s="65"/>
      <c r="ACV59" s="65"/>
      <c r="ACW59" s="65"/>
      <c r="ACX59" s="65"/>
      <c r="ACY59" s="65"/>
      <c r="ACZ59" s="65"/>
      <c r="ADA59" s="65"/>
      <c r="ADB59" s="65"/>
      <c r="ADC59" s="65"/>
      <c r="ADD59" s="65"/>
      <c r="ADE59" s="65"/>
      <c r="ADF59" s="65"/>
      <c r="ADG59" s="65"/>
      <c r="ADH59" s="65"/>
      <c r="ADI59" s="65"/>
      <c r="ADJ59" s="65"/>
      <c r="ADK59" s="65"/>
      <c r="ADL59" s="65"/>
      <c r="ADM59" s="65"/>
      <c r="ADN59" s="65"/>
      <c r="ADO59" s="65"/>
      <c r="ADP59" s="65"/>
      <c r="ADQ59" s="65"/>
      <c r="ADR59" s="65"/>
      <c r="ADS59" s="65"/>
      <c r="ADT59" s="65"/>
      <c r="ADU59" s="65"/>
      <c r="ADV59" s="65"/>
      <c r="ADW59" s="65"/>
      <c r="ADX59" s="65"/>
      <c r="ADY59" s="65"/>
      <c r="ADZ59" s="65"/>
      <c r="AEA59" s="65"/>
      <c r="AEB59" s="65"/>
      <c r="AEC59" s="65"/>
      <c r="AED59" s="65"/>
      <c r="AEE59" s="65"/>
      <c r="AEF59" s="65"/>
      <c r="AEG59" s="65"/>
      <c r="AEH59" s="65"/>
      <c r="AEI59" s="65"/>
      <c r="AEJ59" s="65"/>
      <c r="AEK59" s="65"/>
      <c r="AEL59" s="65"/>
      <c r="AEM59" s="65"/>
      <c r="AEN59" s="65"/>
      <c r="AEO59" s="65"/>
      <c r="AEP59" s="65"/>
      <c r="AEQ59" s="65"/>
      <c r="AER59" s="65"/>
      <c r="AES59" s="65"/>
      <c r="AET59" s="65"/>
      <c r="AEU59" s="65"/>
      <c r="AEV59" s="65"/>
      <c r="AEW59" s="65"/>
      <c r="AEX59" s="65"/>
      <c r="AEY59" s="65"/>
      <c r="AEZ59" s="65"/>
      <c r="AFA59" s="65"/>
      <c r="AFB59" s="65"/>
      <c r="AFC59" s="65"/>
      <c r="AFD59" s="65"/>
      <c r="AFE59" s="65"/>
      <c r="AFF59" s="65"/>
      <c r="AFG59" s="65"/>
      <c r="AFH59" s="65"/>
      <c r="AFI59" s="65"/>
      <c r="AFJ59" s="65"/>
      <c r="AFK59" s="65"/>
      <c r="AFL59" s="65"/>
      <c r="AFM59" s="65"/>
      <c r="AFN59" s="65"/>
      <c r="AFO59" s="65"/>
      <c r="AFP59" s="65"/>
      <c r="AFQ59" s="65"/>
      <c r="AFR59" s="65"/>
      <c r="AFS59" s="65"/>
      <c r="AFT59" s="65"/>
      <c r="AFU59" s="65"/>
      <c r="AFV59" s="65"/>
      <c r="AFW59" s="65"/>
      <c r="AFX59" s="65"/>
      <c r="AFY59" s="65"/>
      <c r="AFZ59" s="65"/>
      <c r="AGA59" s="65"/>
      <c r="AGB59" s="65"/>
      <c r="AGC59" s="65"/>
      <c r="AGD59" s="65"/>
      <c r="AGE59" s="65"/>
      <c r="AGF59" s="65"/>
      <c r="AGG59" s="65"/>
      <c r="AGH59" s="65"/>
      <c r="AGI59" s="65"/>
      <c r="AGJ59" s="65"/>
      <c r="AGK59" s="65"/>
      <c r="AGL59" s="65"/>
      <c r="AGM59" s="65"/>
      <c r="AGN59" s="65"/>
      <c r="AGO59" s="65"/>
      <c r="AGP59" s="65"/>
      <c r="AGQ59" s="65"/>
      <c r="AGR59" s="65"/>
      <c r="AGS59" s="65"/>
      <c r="AGT59" s="65"/>
      <c r="AGU59" s="65"/>
      <c r="AGV59" s="65"/>
      <c r="AGW59" s="65"/>
      <c r="AGX59" s="65"/>
      <c r="AGY59" s="65"/>
      <c r="AGZ59" s="65"/>
      <c r="AHA59" s="65"/>
      <c r="AHB59" s="65"/>
      <c r="AHC59" s="65"/>
      <c r="AHD59" s="65"/>
      <c r="AHE59" s="65"/>
      <c r="AHF59" s="65"/>
      <c r="AHG59" s="65"/>
      <c r="AHH59" s="65"/>
      <c r="AHI59" s="65"/>
      <c r="AHJ59" s="65"/>
      <c r="AHK59" s="65"/>
      <c r="AHL59" s="65"/>
      <c r="AHM59" s="65"/>
      <c r="AHN59" s="65"/>
      <c r="AHO59" s="65"/>
      <c r="AHP59" s="65"/>
      <c r="AHQ59" s="65"/>
      <c r="AHR59" s="65"/>
      <c r="AHS59" s="65"/>
      <c r="AHT59" s="65"/>
      <c r="AHU59" s="65"/>
      <c r="AHV59" s="65"/>
      <c r="AHW59" s="65"/>
      <c r="AHX59" s="65"/>
      <c r="AHY59" s="65"/>
      <c r="AHZ59" s="65"/>
      <c r="AIA59" s="65"/>
      <c r="AIB59" s="65"/>
      <c r="AIC59" s="65"/>
      <c r="AID59" s="65"/>
      <c r="AIE59" s="65"/>
      <c r="AIF59" s="65"/>
      <c r="AIG59" s="65"/>
      <c r="AIH59" s="65"/>
      <c r="AII59" s="65"/>
      <c r="AIJ59" s="65"/>
      <c r="AIK59" s="65"/>
      <c r="AIL59" s="65"/>
      <c r="AIM59" s="65"/>
      <c r="AIN59" s="65"/>
      <c r="AIO59" s="65"/>
      <c r="AIP59" s="65"/>
      <c r="AIQ59" s="65"/>
      <c r="AIR59" s="65"/>
      <c r="AIS59" s="65"/>
      <c r="AIT59" s="65"/>
      <c r="AIU59" s="65"/>
      <c r="AIV59" s="65"/>
      <c r="AIW59" s="65"/>
      <c r="AIX59" s="65"/>
      <c r="AIY59" s="65"/>
      <c r="AIZ59" s="65"/>
      <c r="AJA59" s="65"/>
      <c r="AJB59" s="65"/>
      <c r="AJC59" s="65"/>
      <c r="AJD59" s="65"/>
      <c r="AJE59" s="65"/>
      <c r="AJF59" s="65"/>
      <c r="AJG59" s="65"/>
      <c r="AJH59" s="65"/>
      <c r="AJI59" s="65"/>
      <c r="AJJ59" s="65"/>
      <c r="AJK59" s="65"/>
      <c r="AJL59" s="65"/>
      <c r="AJM59" s="65"/>
      <c r="AJN59" s="65"/>
      <c r="AJO59" s="65"/>
      <c r="AJP59" s="65"/>
      <c r="AJQ59" s="65"/>
      <c r="AJR59" s="65"/>
      <c r="AJS59" s="65"/>
      <c r="AJT59" s="65"/>
      <c r="AJU59" s="65"/>
      <c r="AJV59" s="65"/>
      <c r="AJW59" s="65"/>
      <c r="AJX59" s="65"/>
      <c r="AJY59" s="65"/>
      <c r="AJZ59" s="65"/>
      <c r="AKA59" s="65"/>
      <c r="AKB59" s="65"/>
      <c r="AKC59" s="65"/>
      <c r="AKD59" s="65"/>
      <c r="AKE59" s="65"/>
      <c r="AKF59" s="65"/>
      <c r="AKG59" s="65"/>
      <c r="AKH59" s="65"/>
      <c r="AKI59" s="65"/>
      <c r="AKJ59" s="65"/>
      <c r="AKK59" s="65"/>
      <c r="AKL59" s="65"/>
      <c r="AKM59" s="65"/>
      <c r="AKN59" s="65"/>
      <c r="AKO59" s="65"/>
      <c r="AKP59" s="65"/>
      <c r="AKQ59" s="65"/>
      <c r="AKR59" s="65"/>
      <c r="AKS59" s="65"/>
      <c r="AKT59" s="65"/>
      <c r="AKU59" s="65"/>
      <c r="AKV59" s="65"/>
      <c r="AKW59" s="65"/>
      <c r="AKX59" s="65"/>
      <c r="AKY59" s="65"/>
      <c r="AKZ59" s="65"/>
      <c r="ALA59" s="65"/>
      <c r="ALB59" s="65"/>
      <c r="ALC59" s="65"/>
      <c r="ALD59" s="65"/>
      <c r="ALE59" s="65"/>
      <c r="ALF59" s="65"/>
      <c r="ALG59" s="65"/>
      <c r="ALH59" s="65"/>
      <c r="ALI59" s="65"/>
      <c r="ALJ59" s="65"/>
      <c r="ALK59" s="65"/>
      <c r="ALL59" s="65"/>
      <c r="ALM59" s="65"/>
      <c r="ALN59" s="65"/>
      <c r="ALO59" s="65"/>
      <c r="ALP59" s="65"/>
      <c r="ALQ59" s="65"/>
      <c r="ALR59" s="65"/>
      <c r="ALS59" s="65"/>
      <c r="ALT59" s="65"/>
      <c r="ALU59" s="65"/>
    </row>
    <row r="60" spans="1:1024" s="77" customFormat="1">
      <c r="A60" s="65"/>
      <c r="B60" s="65" t="s">
        <v>232</v>
      </c>
      <c r="C60" s="65"/>
      <c r="D60" s="65"/>
      <c r="E60" s="65"/>
      <c r="F60" s="65"/>
      <c r="G60" s="65"/>
      <c r="H60" s="65"/>
      <c r="I60" s="65"/>
      <c r="J60" s="65"/>
      <c r="K60" s="65"/>
      <c r="L60" s="1139">
        <v>0</v>
      </c>
      <c r="M60" s="271">
        <v>0</v>
      </c>
      <c r="N60" s="271">
        <v>0</v>
      </c>
      <c r="O60" s="271">
        <v>0</v>
      </c>
      <c r="P60" s="949">
        <v>450000</v>
      </c>
      <c r="Q60" s="949">
        <f>P60*1.01</f>
        <v>454500</v>
      </c>
      <c r="R60" s="949">
        <f t="shared" ref="R60:AJ60" si="18">Q60*1.01</f>
        <v>459045</v>
      </c>
      <c r="S60" s="949">
        <f t="shared" si="18"/>
        <v>463635.45</v>
      </c>
      <c r="T60" s="949">
        <f t="shared" si="18"/>
        <v>468271.80450000003</v>
      </c>
      <c r="U60" s="949">
        <f t="shared" si="18"/>
        <v>472954.52254500001</v>
      </c>
      <c r="V60" s="949">
        <f t="shared" si="18"/>
        <v>477684.06777045003</v>
      </c>
      <c r="W60" s="949">
        <f t="shared" si="18"/>
        <v>482460.90844815451</v>
      </c>
      <c r="X60" s="949">
        <f t="shared" si="18"/>
        <v>487285.51753263606</v>
      </c>
      <c r="Y60" s="949">
        <f t="shared" si="18"/>
        <v>492158.37270796241</v>
      </c>
      <c r="Z60" s="949">
        <f t="shared" si="18"/>
        <v>497079.95643504203</v>
      </c>
      <c r="AA60" s="949">
        <f t="shared" si="18"/>
        <v>502050.75599939242</v>
      </c>
      <c r="AB60" s="949">
        <f>AA60*1.01</f>
        <v>507071.26355938637</v>
      </c>
      <c r="AC60" s="949">
        <f t="shared" si="18"/>
        <v>512141.97619498026</v>
      </c>
      <c r="AD60" s="949">
        <f t="shared" si="18"/>
        <v>517263.39595693006</v>
      </c>
      <c r="AE60" s="949">
        <f t="shared" si="18"/>
        <v>522436.02991649939</v>
      </c>
      <c r="AF60" s="949">
        <f t="shared" si="18"/>
        <v>527660.3902156644</v>
      </c>
      <c r="AG60" s="949">
        <f t="shared" si="18"/>
        <v>532936.9941178211</v>
      </c>
      <c r="AH60" s="949">
        <f t="shared" si="18"/>
        <v>538266.36405899934</v>
      </c>
      <c r="AI60" s="949">
        <f t="shared" si="18"/>
        <v>543649.02769958938</v>
      </c>
      <c r="AJ60" s="949">
        <f t="shared" si="18"/>
        <v>549085.51797658531</v>
      </c>
      <c r="AK60" s="78">
        <f>AJ60</f>
        <v>549085.51797658531</v>
      </c>
      <c r="AL60" s="78">
        <f t="shared" ref="AL60:AR60" si="19">AK60</f>
        <v>549085.51797658531</v>
      </c>
      <c r="AM60" s="78">
        <f t="shared" si="19"/>
        <v>549085.51797658531</v>
      </c>
      <c r="AN60" s="78">
        <f t="shared" si="19"/>
        <v>549085.51797658531</v>
      </c>
      <c r="AO60" s="78">
        <f t="shared" si="19"/>
        <v>549085.51797658531</v>
      </c>
      <c r="AP60" s="78">
        <f t="shared" si="19"/>
        <v>549085.51797658531</v>
      </c>
      <c r="AQ60" s="78">
        <f t="shared" si="19"/>
        <v>549085.51797658531</v>
      </c>
      <c r="AR60" s="78">
        <f t="shared" si="19"/>
        <v>549085.51797658531</v>
      </c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  <c r="BN60" s="65"/>
      <c r="BO60" s="65"/>
      <c r="BP60" s="65"/>
      <c r="BQ60" s="65"/>
      <c r="BR60" s="65"/>
      <c r="BS60" s="65"/>
      <c r="BT60" s="65"/>
      <c r="BU60" s="65"/>
      <c r="BV60" s="65"/>
      <c r="BW60" s="65"/>
      <c r="BX60" s="65"/>
      <c r="BY60" s="65"/>
      <c r="BZ60" s="65"/>
      <c r="CA60" s="65"/>
      <c r="CB60" s="65"/>
      <c r="CC60" s="65"/>
      <c r="CD60" s="65"/>
      <c r="CE60" s="65"/>
      <c r="CF60" s="65"/>
      <c r="CG60" s="65"/>
      <c r="CH60" s="65"/>
      <c r="CI60" s="65"/>
      <c r="CJ60" s="65"/>
      <c r="CK60" s="65"/>
      <c r="CL60" s="65"/>
      <c r="CM60" s="65"/>
      <c r="CN60" s="65"/>
      <c r="CO60" s="65"/>
      <c r="CP60" s="65"/>
      <c r="CQ60" s="65"/>
      <c r="CR60" s="65"/>
      <c r="CS60" s="65"/>
      <c r="CT60" s="65"/>
      <c r="CU60" s="65"/>
      <c r="CV60" s="65"/>
      <c r="CW60" s="65"/>
      <c r="CX60" s="65"/>
      <c r="CY60" s="65"/>
      <c r="CZ60" s="65"/>
      <c r="DA60" s="65"/>
      <c r="DB60" s="65"/>
      <c r="DC60" s="65"/>
      <c r="DD60" s="65"/>
      <c r="DE60" s="65"/>
      <c r="DF60" s="65"/>
      <c r="DG60" s="65"/>
      <c r="DH60" s="65"/>
      <c r="DI60" s="65"/>
      <c r="DJ60" s="65"/>
      <c r="DK60" s="65"/>
      <c r="DL60" s="65"/>
      <c r="DM60" s="65"/>
      <c r="DN60" s="65"/>
      <c r="DO60" s="65"/>
      <c r="DP60" s="65"/>
      <c r="DQ60" s="65"/>
      <c r="DR60" s="65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65"/>
      <c r="TF60" s="65"/>
      <c r="TG60" s="65"/>
      <c r="TH60" s="65"/>
      <c r="TI60" s="65"/>
      <c r="TJ60" s="65"/>
      <c r="TK60" s="65"/>
      <c r="TL60" s="65"/>
      <c r="TM60" s="65"/>
      <c r="TN60" s="65"/>
      <c r="TO60" s="65"/>
      <c r="TP60" s="65"/>
      <c r="TQ60" s="65"/>
      <c r="TR60" s="65"/>
      <c r="TS60" s="65"/>
      <c r="TT60" s="65"/>
      <c r="TU60" s="65"/>
      <c r="TV60" s="65"/>
      <c r="TW60" s="65"/>
      <c r="TX60" s="65"/>
      <c r="TY60" s="65"/>
      <c r="TZ60" s="65"/>
      <c r="UA60" s="65"/>
      <c r="UB60" s="65"/>
      <c r="UC60" s="65"/>
      <c r="UD60" s="65"/>
      <c r="UE60" s="65"/>
      <c r="UF60" s="65"/>
      <c r="UG60" s="65"/>
      <c r="UH60" s="65"/>
      <c r="UI60" s="65"/>
      <c r="UJ60" s="65"/>
      <c r="UK60" s="65"/>
      <c r="UL60" s="65"/>
      <c r="UM60" s="65"/>
      <c r="UN60" s="65"/>
      <c r="UO60" s="65"/>
      <c r="UP60" s="65"/>
      <c r="UQ60" s="65"/>
      <c r="UR60" s="65"/>
      <c r="US60" s="65"/>
      <c r="UT60" s="65"/>
      <c r="UU60" s="65"/>
      <c r="UV60" s="65"/>
      <c r="UW60" s="65"/>
      <c r="UX60" s="65"/>
      <c r="UY60" s="65"/>
      <c r="UZ60" s="65"/>
      <c r="VA60" s="65"/>
      <c r="VB60" s="65"/>
      <c r="VC60" s="65"/>
      <c r="VD60" s="65"/>
      <c r="VE60" s="65"/>
      <c r="VF60" s="65"/>
      <c r="VG60" s="65"/>
      <c r="VH60" s="65"/>
      <c r="VI60" s="65"/>
      <c r="VJ60" s="65"/>
      <c r="VK60" s="65"/>
      <c r="VL60" s="65"/>
      <c r="VM60" s="65"/>
      <c r="VN60" s="65"/>
      <c r="VO60" s="65"/>
      <c r="VP60" s="65"/>
      <c r="VQ60" s="65"/>
      <c r="VR60" s="65"/>
      <c r="VS60" s="65"/>
      <c r="VT60" s="65"/>
      <c r="VU60" s="65"/>
      <c r="VV60" s="65"/>
      <c r="VW60" s="65"/>
      <c r="VX60" s="65"/>
      <c r="VY60" s="65"/>
      <c r="VZ60" s="65"/>
      <c r="WA60" s="65"/>
      <c r="WB60" s="65"/>
      <c r="WC60" s="65"/>
      <c r="WD60" s="65"/>
      <c r="WE60" s="65"/>
      <c r="WF60" s="65"/>
      <c r="WG60" s="65"/>
      <c r="WH60" s="65"/>
      <c r="WI60" s="65"/>
      <c r="WJ60" s="65"/>
      <c r="WK60" s="65"/>
      <c r="WL60" s="65"/>
      <c r="WM60" s="65"/>
      <c r="WN60" s="65"/>
      <c r="WO60" s="65"/>
      <c r="WP60" s="65"/>
      <c r="WQ60" s="65"/>
      <c r="WR60" s="65"/>
      <c r="WS60" s="65"/>
      <c r="WT60" s="65"/>
      <c r="WU60" s="65"/>
      <c r="WV60" s="65"/>
      <c r="WW60" s="65"/>
      <c r="WX60" s="65"/>
      <c r="WY60" s="65"/>
      <c r="WZ60" s="65"/>
      <c r="XA60" s="65"/>
      <c r="XB60" s="65"/>
      <c r="XC60" s="65"/>
      <c r="XD60" s="65"/>
      <c r="XE60" s="65"/>
      <c r="XF60" s="65"/>
      <c r="XG60" s="65"/>
      <c r="XH60" s="65"/>
      <c r="XI60" s="65"/>
      <c r="XJ60" s="65"/>
      <c r="XK60" s="65"/>
      <c r="XL60" s="65"/>
      <c r="XM60" s="65"/>
      <c r="XN60" s="65"/>
      <c r="XO60" s="65"/>
      <c r="XP60" s="65"/>
      <c r="XQ60" s="65"/>
      <c r="XR60" s="65"/>
      <c r="XS60" s="65"/>
      <c r="XT60" s="65"/>
      <c r="XU60" s="65"/>
      <c r="XV60" s="65"/>
      <c r="XW60" s="65"/>
      <c r="XX60" s="65"/>
      <c r="XY60" s="65"/>
      <c r="XZ60" s="65"/>
      <c r="YA60" s="65"/>
      <c r="YB60" s="65"/>
      <c r="YC60" s="65"/>
      <c r="YD60" s="65"/>
      <c r="YE60" s="65"/>
      <c r="YF60" s="65"/>
      <c r="YG60" s="65"/>
      <c r="YH60" s="65"/>
      <c r="YI60" s="65"/>
      <c r="YJ60" s="65"/>
      <c r="YK60" s="65"/>
      <c r="YL60" s="65"/>
      <c r="YM60" s="65"/>
      <c r="YN60" s="65"/>
      <c r="YO60" s="65"/>
      <c r="YP60" s="65"/>
      <c r="YQ60" s="65"/>
      <c r="YR60" s="65"/>
      <c r="YS60" s="65"/>
      <c r="YT60" s="65"/>
      <c r="YU60" s="65"/>
      <c r="YV60" s="65"/>
      <c r="YW60" s="65"/>
      <c r="YX60" s="65"/>
      <c r="YY60" s="65"/>
      <c r="YZ60" s="65"/>
      <c r="ZA60" s="65"/>
      <c r="ZB60" s="65"/>
      <c r="ZC60" s="65"/>
      <c r="ZD60" s="65"/>
      <c r="ZE60" s="65"/>
      <c r="ZF60" s="65"/>
      <c r="ZG60" s="65"/>
      <c r="ZH60" s="65"/>
      <c r="ZI60" s="65"/>
      <c r="ZJ60" s="65"/>
      <c r="ZK60" s="65"/>
      <c r="ZL60" s="65"/>
      <c r="ZM60" s="65"/>
      <c r="ZN60" s="65"/>
      <c r="ZO60" s="65"/>
      <c r="ZP60" s="65"/>
      <c r="ZQ60" s="65"/>
      <c r="ZR60" s="65"/>
      <c r="ZS60" s="65"/>
      <c r="ZT60" s="65"/>
      <c r="ZU60" s="65"/>
      <c r="ZV60" s="65"/>
      <c r="ZW60" s="65"/>
      <c r="ZX60" s="65"/>
      <c r="ZY60" s="65"/>
      <c r="ZZ60" s="65"/>
      <c r="AAA60" s="65"/>
      <c r="AAB60" s="65"/>
      <c r="AAC60" s="65"/>
      <c r="AAD60" s="65"/>
      <c r="AAE60" s="65"/>
      <c r="AAF60" s="65"/>
      <c r="AAG60" s="65"/>
      <c r="AAH60" s="65"/>
      <c r="AAI60" s="65"/>
      <c r="AAJ60" s="65"/>
      <c r="AAK60" s="65"/>
      <c r="AAL60" s="65"/>
      <c r="AAM60" s="65"/>
      <c r="AAN60" s="65"/>
      <c r="AAO60" s="65"/>
      <c r="AAP60" s="65"/>
      <c r="AAQ60" s="65"/>
      <c r="AAR60" s="65"/>
      <c r="AAS60" s="65"/>
      <c r="AAT60" s="65"/>
      <c r="AAU60" s="65"/>
      <c r="AAV60" s="65"/>
      <c r="AAW60" s="65"/>
      <c r="AAX60" s="65"/>
      <c r="AAY60" s="65"/>
      <c r="AAZ60" s="65"/>
      <c r="ABA60" s="65"/>
      <c r="ABB60" s="65"/>
      <c r="ABC60" s="65"/>
      <c r="ABD60" s="65"/>
      <c r="ABE60" s="65"/>
      <c r="ABF60" s="65"/>
      <c r="ABG60" s="65"/>
      <c r="ABH60" s="65"/>
      <c r="ABI60" s="65"/>
      <c r="ABJ60" s="65"/>
      <c r="ABK60" s="65"/>
      <c r="ABL60" s="65"/>
      <c r="ABM60" s="65"/>
      <c r="ABN60" s="65"/>
      <c r="ABO60" s="65"/>
      <c r="ABP60" s="65"/>
      <c r="ABQ60" s="65"/>
      <c r="ABR60" s="65"/>
      <c r="ABS60" s="65"/>
      <c r="ABT60" s="65"/>
      <c r="ABU60" s="65"/>
      <c r="ABV60" s="65"/>
      <c r="ABW60" s="65"/>
      <c r="ABX60" s="65"/>
      <c r="ABY60" s="65"/>
      <c r="ABZ60" s="65"/>
      <c r="ACA60" s="65"/>
      <c r="ACB60" s="65"/>
      <c r="ACC60" s="65"/>
      <c r="ACD60" s="65"/>
      <c r="ACE60" s="65"/>
      <c r="ACF60" s="65"/>
      <c r="ACG60" s="65"/>
      <c r="ACH60" s="65"/>
      <c r="ACI60" s="65"/>
      <c r="ACJ60" s="65"/>
      <c r="ACK60" s="65"/>
      <c r="ACL60" s="65"/>
      <c r="ACM60" s="65"/>
      <c r="ACN60" s="65"/>
      <c r="ACO60" s="65"/>
      <c r="ACP60" s="65"/>
      <c r="ACQ60" s="65"/>
      <c r="ACR60" s="65"/>
      <c r="ACS60" s="65"/>
      <c r="ACT60" s="65"/>
      <c r="ACU60" s="65"/>
      <c r="ACV60" s="65"/>
      <c r="ACW60" s="65"/>
      <c r="ACX60" s="65"/>
      <c r="ACY60" s="65"/>
      <c r="ACZ60" s="65"/>
      <c r="ADA60" s="65"/>
      <c r="ADB60" s="65"/>
      <c r="ADC60" s="65"/>
      <c r="ADD60" s="65"/>
      <c r="ADE60" s="65"/>
      <c r="ADF60" s="65"/>
      <c r="ADG60" s="65"/>
      <c r="ADH60" s="65"/>
      <c r="ADI60" s="65"/>
      <c r="ADJ60" s="65"/>
      <c r="ADK60" s="65"/>
      <c r="ADL60" s="65"/>
      <c r="ADM60" s="65"/>
      <c r="ADN60" s="65"/>
      <c r="ADO60" s="65"/>
      <c r="ADP60" s="65"/>
      <c r="ADQ60" s="65"/>
      <c r="ADR60" s="65"/>
      <c r="ADS60" s="65"/>
      <c r="ADT60" s="65"/>
      <c r="ADU60" s="65"/>
      <c r="ADV60" s="65"/>
      <c r="ADW60" s="65"/>
      <c r="ADX60" s="65"/>
      <c r="ADY60" s="65"/>
      <c r="ADZ60" s="65"/>
      <c r="AEA60" s="65"/>
      <c r="AEB60" s="65"/>
      <c r="AEC60" s="65"/>
      <c r="AED60" s="65"/>
      <c r="AEE60" s="65"/>
      <c r="AEF60" s="65"/>
      <c r="AEG60" s="65"/>
      <c r="AEH60" s="65"/>
      <c r="AEI60" s="65"/>
      <c r="AEJ60" s="65"/>
      <c r="AEK60" s="65"/>
      <c r="AEL60" s="65"/>
      <c r="AEM60" s="65"/>
      <c r="AEN60" s="65"/>
      <c r="AEO60" s="65"/>
      <c r="AEP60" s="65"/>
      <c r="AEQ60" s="65"/>
      <c r="AER60" s="65"/>
      <c r="AES60" s="65"/>
      <c r="AET60" s="65"/>
      <c r="AEU60" s="65"/>
      <c r="AEV60" s="65"/>
      <c r="AEW60" s="65"/>
      <c r="AEX60" s="65"/>
      <c r="AEY60" s="65"/>
      <c r="AEZ60" s="65"/>
      <c r="AFA60" s="65"/>
      <c r="AFB60" s="65"/>
      <c r="AFC60" s="65"/>
      <c r="AFD60" s="65"/>
      <c r="AFE60" s="65"/>
      <c r="AFF60" s="65"/>
      <c r="AFG60" s="65"/>
      <c r="AFH60" s="65"/>
      <c r="AFI60" s="65"/>
      <c r="AFJ60" s="65"/>
      <c r="AFK60" s="65"/>
      <c r="AFL60" s="65"/>
      <c r="AFM60" s="65"/>
      <c r="AFN60" s="65"/>
      <c r="AFO60" s="65"/>
      <c r="AFP60" s="65"/>
      <c r="AFQ60" s="65"/>
      <c r="AFR60" s="65"/>
      <c r="AFS60" s="65"/>
      <c r="AFT60" s="65"/>
      <c r="AFU60" s="65"/>
      <c r="AFV60" s="65"/>
      <c r="AFW60" s="65"/>
      <c r="AFX60" s="65"/>
      <c r="AFY60" s="65"/>
      <c r="AFZ60" s="65"/>
      <c r="AGA60" s="65"/>
      <c r="AGB60" s="65"/>
      <c r="AGC60" s="65"/>
      <c r="AGD60" s="65"/>
      <c r="AGE60" s="65"/>
      <c r="AGF60" s="65"/>
      <c r="AGG60" s="65"/>
      <c r="AGH60" s="65"/>
      <c r="AGI60" s="65"/>
      <c r="AGJ60" s="65"/>
      <c r="AGK60" s="65"/>
      <c r="AGL60" s="65"/>
      <c r="AGM60" s="65"/>
      <c r="AGN60" s="65"/>
      <c r="AGO60" s="65"/>
      <c r="AGP60" s="65"/>
      <c r="AGQ60" s="65"/>
      <c r="AGR60" s="65"/>
      <c r="AGS60" s="65"/>
      <c r="AGT60" s="65"/>
      <c r="AGU60" s="65"/>
      <c r="AGV60" s="65"/>
      <c r="AGW60" s="65"/>
      <c r="AGX60" s="65"/>
      <c r="AGY60" s="65"/>
      <c r="AGZ60" s="65"/>
      <c r="AHA60" s="65"/>
      <c r="AHB60" s="65"/>
      <c r="AHC60" s="65"/>
      <c r="AHD60" s="65"/>
      <c r="AHE60" s="65"/>
      <c r="AHF60" s="65"/>
      <c r="AHG60" s="65"/>
      <c r="AHH60" s="65"/>
      <c r="AHI60" s="65"/>
      <c r="AHJ60" s="65"/>
      <c r="AHK60" s="65"/>
      <c r="AHL60" s="65"/>
      <c r="AHM60" s="65"/>
      <c r="AHN60" s="65"/>
      <c r="AHO60" s="65"/>
      <c r="AHP60" s="65"/>
      <c r="AHQ60" s="65"/>
      <c r="AHR60" s="65"/>
      <c r="AHS60" s="65"/>
      <c r="AHT60" s="65"/>
      <c r="AHU60" s="65"/>
      <c r="AHV60" s="65"/>
      <c r="AHW60" s="65"/>
      <c r="AHX60" s="65"/>
      <c r="AHY60" s="65"/>
      <c r="AHZ60" s="65"/>
      <c r="AIA60" s="65"/>
      <c r="AIB60" s="65"/>
      <c r="AIC60" s="65"/>
      <c r="AID60" s="65"/>
      <c r="AIE60" s="65"/>
      <c r="AIF60" s="65"/>
      <c r="AIG60" s="65"/>
      <c r="AIH60" s="65"/>
      <c r="AII60" s="65"/>
      <c r="AIJ60" s="65"/>
      <c r="AIK60" s="65"/>
      <c r="AIL60" s="65"/>
      <c r="AIM60" s="65"/>
      <c r="AIN60" s="65"/>
      <c r="AIO60" s="65"/>
      <c r="AIP60" s="65"/>
      <c r="AIQ60" s="65"/>
      <c r="AIR60" s="65"/>
      <c r="AIS60" s="65"/>
      <c r="AIT60" s="65"/>
      <c r="AIU60" s="65"/>
      <c r="AIV60" s="65"/>
      <c r="AIW60" s="65"/>
      <c r="AIX60" s="65"/>
      <c r="AIY60" s="65"/>
      <c r="AIZ60" s="65"/>
      <c r="AJA60" s="65"/>
      <c r="AJB60" s="65"/>
      <c r="AJC60" s="65"/>
      <c r="AJD60" s="65"/>
      <c r="AJE60" s="65"/>
      <c r="AJF60" s="65"/>
      <c r="AJG60" s="65"/>
      <c r="AJH60" s="65"/>
      <c r="AJI60" s="65"/>
      <c r="AJJ60" s="65"/>
      <c r="AJK60" s="65"/>
      <c r="AJL60" s="65"/>
      <c r="AJM60" s="65"/>
      <c r="AJN60" s="65"/>
      <c r="AJO60" s="65"/>
      <c r="AJP60" s="65"/>
      <c r="AJQ60" s="65"/>
      <c r="AJR60" s="65"/>
      <c r="AJS60" s="65"/>
      <c r="AJT60" s="65"/>
      <c r="AJU60" s="65"/>
      <c r="AJV60" s="65"/>
      <c r="AJW60" s="65"/>
      <c r="AJX60" s="65"/>
      <c r="AJY60" s="65"/>
      <c r="AJZ60" s="65"/>
      <c r="AKA60" s="65"/>
      <c r="AKB60" s="65"/>
      <c r="AKC60" s="65"/>
      <c r="AKD60" s="65"/>
      <c r="AKE60" s="65"/>
      <c r="AKF60" s="65"/>
      <c r="AKG60" s="65"/>
      <c r="AKH60" s="65"/>
      <c r="AKI60" s="65"/>
      <c r="AKJ60" s="65"/>
      <c r="AKK60" s="65"/>
      <c r="AKL60" s="65"/>
      <c r="AKM60" s="65"/>
      <c r="AKN60" s="65"/>
      <c r="AKO60" s="65"/>
      <c r="AKP60" s="65"/>
      <c r="AKQ60" s="65"/>
      <c r="AKR60" s="65"/>
      <c r="AKS60" s="65"/>
      <c r="AKT60" s="65"/>
      <c r="AKU60" s="65"/>
      <c r="AKV60" s="65"/>
      <c r="AKW60" s="65"/>
      <c r="AKX60" s="65"/>
      <c r="AKY60" s="65"/>
      <c r="AKZ60" s="65"/>
      <c r="ALA60" s="65"/>
      <c r="ALB60" s="65"/>
      <c r="ALC60" s="65"/>
      <c r="ALD60" s="65"/>
      <c r="ALE60" s="65"/>
      <c r="ALF60" s="65"/>
      <c r="ALG60" s="65"/>
      <c r="ALH60" s="65"/>
      <c r="ALI60" s="65"/>
      <c r="ALJ60" s="65"/>
      <c r="ALK60" s="65"/>
      <c r="ALL60" s="65"/>
      <c r="ALM60" s="65"/>
      <c r="ALN60" s="65"/>
      <c r="ALO60" s="65"/>
      <c r="ALP60" s="65"/>
      <c r="ALQ60" s="65"/>
      <c r="ALR60" s="65"/>
      <c r="ALS60" s="65"/>
      <c r="ALT60" s="65"/>
      <c r="ALU60" s="65"/>
    </row>
    <row r="61" spans="1:1024" s="77" customFormat="1">
      <c r="A61" s="65"/>
      <c r="B61" s="65" t="s">
        <v>233</v>
      </c>
      <c r="C61" s="65"/>
      <c r="D61" s="65"/>
      <c r="E61" s="65"/>
      <c r="F61" s="65"/>
      <c r="G61" s="65"/>
      <c r="H61" s="65"/>
      <c r="I61" s="65"/>
      <c r="J61" s="65"/>
      <c r="K61" s="65"/>
      <c r="L61" s="1139">
        <v>0</v>
      </c>
      <c r="M61" s="271">
        <v>0</v>
      </c>
      <c r="N61" s="271">
        <v>0</v>
      </c>
      <c r="O61" s="271">
        <v>0</v>
      </c>
      <c r="P61" s="949">
        <v>750000</v>
      </c>
      <c r="Q61" s="949">
        <f>P61*1.02</f>
        <v>765000</v>
      </c>
      <c r="R61" s="949">
        <f t="shared" ref="R61:AJ61" si="20">Q61*1.02</f>
        <v>780300</v>
      </c>
      <c r="S61" s="949">
        <f t="shared" si="20"/>
        <v>795906</v>
      </c>
      <c r="T61" s="949">
        <f t="shared" si="20"/>
        <v>811824.12</v>
      </c>
      <c r="U61" s="949">
        <f t="shared" si="20"/>
        <v>828060.60239999997</v>
      </c>
      <c r="V61" s="949">
        <f t="shared" si="20"/>
        <v>844621.81444799993</v>
      </c>
      <c r="W61" s="949">
        <f t="shared" si="20"/>
        <v>861514.25073695998</v>
      </c>
      <c r="X61" s="949">
        <f t="shared" si="20"/>
        <v>878744.53575169924</v>
      </c>
      <c r="Y61" s="949">
        <f t="shared" si="20"/>
        <v>896319.42646673322</v>
      </c>
      <c r="Z61" s="949">
        <f t="shared" si="20"/>
        <v>914245.8149960679</v>
      </c>
      <c r="AA61" s="949">
        <f t="shared" si="20"/>
        <v>932530.73129598924</v>
      </c>
      <c r="AB61" s="949">
        <f t="shared" si="20"/>
        <v>951181.34592190909</v>
      </c>
      <c r="AC61" s="949">
        <f t="shared" si="20"/>
        <v>970204.97284034733</v>
      </c>
      <c r="AD61" s="949">
        <f t="shared" si="20"/>
        <v>989609.07229715434</v>
      </c>
      <c r="AE61" s="949">
        <f t="shared" si="20"/>
        <v>1009401.2537430974</v>
      </c>
      <c r="AF61" s="949">
        <f t="shared" si="20"/>
        <v>1029589.2788179594</v>
      </c>
      <c r="AG61" s="949">
        <f t="shared" si="20"/>
        <v>1050181.0643943185</v>
      </c>
      <c r="AH61" s="949">
        <f t="shared" si="20"/>
        <v>1071184.6856822048</v>
      </c>
      <c r="AI61" s="949">
        <f t="shared" si="20"/>
        <v>1092608.3793958488</v>
      </c>
      <c r="AJ61" s="949">
        <f t="shared" si="20"/>
        <v>1114460.5469837659</v>
      </c>
      <c r="AK61" s="78">
        <f>AJ61</f>
        <v>1114460.5469837659</v>
      </c>
      <c r="AL61" s="78">
        <f t="shared" ref="AL61:AR61" si="21">AK61</f>
        <v>1114460.5469837659</v>
      </c>
      <c r="AM61" s="78">
        <f t="shared" si="21"/>
        <v>1114460.5469837659</v>
      </c>
      <c r="AN61" s="78">
        <f t="shared" si="21"/>
        <v>1114460.5469837659</v>
      </c>
      <c r="AO61" s="78">
        <f t="shared" si="21"/>
        <v>1114460.5469837659</v>
      </c>
      <c r="AP61" s="78">
        <f t="shared" si="21"/>
        <v>1114460.5469837659</v>
      </c>
      <c r="AQ61" s="78">
        <f t="shared" si="21"/>
        <v>1114460.5469837659</v>
      </c>
      <c r="AR61" s="78">
        <f t="shared" si="21"/>
        <v>1114460.5469837659</v>
      </c>
      <c r="AS61" s="65"/>
      <c r="AT61" s="65"/>
      <c r="AU61" s="65"/>
      <c r="AV61" s="65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  <c r="CK61" s="65"/>
      <c r="CL61" s="65"/>
      <c r="CM61" s="65"/>
      <c r="CN61" s="65"/>
      <c r="CO61" s="65"/>
      <c r="CP61" s="65"/>
      <c r="CQ61" s="65"/>
      <c r="CR61" s="65"/>
      <c r="CS61" s="65"/>
      <c r="CT61" s="65"/>
      <c r="CU61" s="65"/>
      <c r="CV61" s="65"/>
      <c r="CW61" s="65"/>
      <c r="CX61" s="65"/>
      <c r="CY61" s="65"/>
      <c r="CZ61" s="65"/>
      <c r="DA61" s="65"/>
      <c r="DB61" s="65"/>
      <c r="DC61" s="65"/>
      <c r="DD61" s="65"/>
      <c r="DE61" s="65"/>
      <c r="DF61" s="65"/>
      <c r="DG61" s="65"/>
      <c r="DH61" s="65"/>
      <c r="DI61" s="65"/>
      <c r="DJ61" s="65"/>
      <c r="DK61" s="65"/>
      <c r="DL61" s="65"/>
      <c r="DM61" s="65"/>
      <c r="DN61" s="65"/>
      <c r="DO61" s="65"/>
      <c r="DP61" s="65"/>
      <c r="DQ61" s="65"/>
      <c r="DR61" s="65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65"/>
      <c r="TF61" s="65"/>
      <c r="TG61" s="65"/>
      <c r="TH61" s="65"/>
      <c r="TI61" s="65"/>
      <c r="TJ61" s="65"/>
      <c r="TK61" s="65"/>
      <c r="TL61" s="65"/>
      <c r="TM61" s="65"/>
      <c r="TN61" s="65"/>
      <c r="TO61" s="65"/>
      <c r="TP61" s="65"/>
      <c r="TQ61" s="65"/>
      <c r="TR61" s="65"/>
      <c r="TS61" s="65"/>
      <c r="TT61" s="65"/>
      <c r="TU61" s="65"/>
      <c r="TV61" s="65"/>
      <c r="TW61" s="65"/>
      <c r="TX61" s="65"/>
      <c r="TY61" s="65"/>
      <c r="TZ61" s="65"/>
      <c r="UA61" s="65"/>
      <c r="UB61" s="65"/>
      <c r="UC61" s="65"/>
      <c r="UD61" s="65"/>
      <c r="UE61" s="65"/>
      <c r="UF61" s="65"/>
      <c r="UG61" s="65"/>
      <c r="UH61" s="65"/>
      <c r="UI61" s="65"/>
      <c r="UJ61" s="65"/>
      <c r="UK61" s="65"/>
      <c r="UL61" s="65"/>
      <c r="UM61" s="65"/>
      <c r="UN61" s="65"/>
      <c r="UO61" s="65"/>
      <c r="UP61" s="65"/>
      <c r="UQ61" s="65"/>
      <c r="UR61" s="65"/>
      <c r="US61" s="65"/>
      <c r="UT61" s="65"/>
      <c r="UU61" s="65"/>
      <c r="UV61" s="65"/>
      <c r="UW61" s="65"/>
      <c r="UX61" s="65"/>
      <c r="UY61" s="65"/>
      <c r="UZ61" s="65"/>
      <c r="VA61" s="65"/>
      <c r="VB61" s="65"/>
      <c r="VC61" s="65"/>
      <c r="VD61" s="65"/>
      <c r="VE61" s="65"/>
      <c r="VF61" s="65"/>
      <c r="VG61" s="65"/>
      <c r="VH61" s="65"/>
      <c r="VI61" s="65"/>
      <c r="VJ61" s="65"/>
      <c r="VK61" s="65"/>
      <c r="VL61" s="65"/>
      <c r="VM61" s="65"/>
      <c r="VN61" s="65"/>
      <c r="VO61" s="65"/>
      <c r="VP61" s="65"/>
      <c r="VQ61" s="65"/>
      <c r="VR61" s="65"/>
      <c r="VS61" s="65"/>
      <c r="VT61" s="65"/>
      <c r="VU61" s="65"/>
      <c r="VV61" s="65"/>
      <c r="VW61" s="65"/>
      <c r="VX61" s="65"/>
      <c r="VY61" s="65"/>
      <c r="VZ61" s="65"/>
      <c r="WA61" s="65"/>
      <c r="WB61" s="65"/>
      <c r="WC61" s="65"/>
      <c r="WD61" s="65"/>
      <c r="WE61" s="65"/>
      <c r="WF61" s="65"/>
      <c r="WG61" s="65"/>
      <c r="WH61" s="65"/>
      <c r="WI61" s="65"/>
      <c r="WJ61" s="65"/>
      <c r="WK61" s="65"/>
      <c r="WL61" s="65"/>
      <c r="WM61" s="65"/>
      <c r="WN61" s="65"/>
      <c r="WO61" s="65"/>
      <c r="WP61" s="65"/>
      <c r="WQ61" s="65"/>
      <c r="WR61" s="65"/>
      <c r="WS61" s="65"/>
      <c r="WT61" s="65"/>
      <c r="WU61" s="65"/>
      <c r="WV61" s="65"/>
      <c r="WW61" s="65"/>
      <c r="WX61" s="65"/>
      <c r="WY61" s="65"/>
      <c r="WZ61" s="65"/>
      <c r="XA61" s="65"/>
      <c r="XB61" s="65"/>
      <c r="XC61" s="65"/>
      <c r="XD61" s="65"/>
      <c r="XE61" s="65"/>
      <c r="XF61" s="65"/>
      <c r="XG61" s="65"/>
      <c r="XH61" s="65"/>
      <c r="XI61" s="65"/>
      <c r="XJ61" s="65"/>
      <c r="XK61" s="65"/>
      <c r="XL61" s="65"/>
      <c r="XM61" s="65"/>
      <c r="XN61" s="65"/>
      <c r="XO61" s="65"/>
      <c r="XP61" s="65"/>
      <c r="XQ61" s="65"/>
      <c r="XR61" s="65"/>
      <c r="XS61" s="65"/>
      <c r="XT61" s="65"/>
      <c r="XU61" s="65"/>
      <c r="XV61" s="65"/>
      <c r="XW61" s="65"/>
      <c r="XX61" s="65"/>
      <c r="XY61" s="65"/>
      <c r="XZ61" s="65"/>
      <c r="YA61" s="65"/>
      <c r="YB61" s="65"/>
      <c r="YC61" s="65"/>
      <c r="YD61" s="65"/>
      <c r="YE61" s="65"/>
      <c r="YF61" s="65"/>
      <c r="YG61" s="65"/>
      <c r="YH61" s="65"/>
      <c r="YI61" s="65"/>
      <c r="YJ61" s="65"/>
      <c r="YK61" s="65"/>
      <c r="YL61" s="65"/>
      <c r="YM61" s="65"/>
      <c r="YN61" s="65"/>
      <c r="YO61" s="65"/>
      <c r="YP61" s="65"/>
      <c r="YQ61" s="65"/>
      <c r="YR61" s="65"/>
      <c r="YS61" s="65"/>
      <c r="YT61" s="65"/>
      <c r="YU61" s="65"/>
      <c r="YV61" s="65"/>
      <c r="YW61" s="65"/>
      <c r="YX61" s="65"/>
      <c r="YY61" s="65"/>
      <c r="YZ61" s="65"/>
      <c r="ZA61" s="65"/>
      <c r="ZB61" s="65"/>
      <c r="ZC61" s="65"/>
      <c r="ZD61" s="65"/>
      <c r="ZE61" s="65"/>
      <c r="ZF61" s="65"/>
      <c r="ZG61" s="65"/>
      <c r="ZH61" s="65"/>
      <c r="ZI61" s="65"/>
      <c r="ZJ61" s="65"/>
      <c r="ZK61" s="65"/>
      <c r="ZL61" s="65"/>
      <c r="ZM61" s="65"/>
      <c r="ZN61" s="65"/>
      <c r="ZO61" s="65"/>
      <c r="ZP61" s="65"/>
      <c r="ZQ61" s="65"/>
      <c r="ZR61" s="65"/>
      <c r="ZS61" s="65"/>
      <c r="ZT61" s="65"/>
      <c r="ZU61" s="65"/>
      <c r="ZV61" s="65"/>
      <c r="ZW61" s="65"/>
      <c r="ZX61" s="65"/>
      <c r="ZY61" s="65"/>
      <c r="ZZ61" s="65"/>
      <c r="AAA61" s="65"/>
      <c r="AAB61" s="65"/>
      <c r="AAC61" s="65"/>
      <c r="AAD61" s="65"/>
      <c r="AAE61" s="65"/>
      <c r="AAF61" s="65"/>
      <c r="AAG61" s="65"/>
      <c r="AAH61" s="65"/>
      <c r="AAI61" s="65"/>
      <c r="AAJ61" s="65"/>
      <c r="AAK61" s="65"/>
      <c r="AAL61" s="65"/>
      <c r="AAM61" s="65"/>
      <c r="AAN61" s="65"/>
      <c r="AAO61" s="65"/>
      <c r="AAP61" s="65"/>
      <c r="AAQ61" s="65"/>
      <c r="AAR61" s="65"/>
      <c r="AAS61" s="65"/>
      <c r="AAT61" s="65"/>
      <c r="AAU61" s="65"/>
      <c r="AAV61" s="65"/>
      <c r="AAW61" s="65"/>
      <c r="AAX61" s="65"/>
      <c r="AAY61" s="65"/>
      <c r="AAZ61" s="65"/>
      <c r="ABA61" s="65"/>
      <c r="ABB61" s="65"/>
      <c r="ABC61" s="65"/>
      <c r="ABD61" s="65"/>
      <c r="ABE61" s="65"/>
      <c r="ABF61" s="65"/>
      <c r="ABG61" s="65"/>
      <c r="ABH61" s="65"/>
      <c r="ABI61" s="65"/>
      <c r="ABJ61" s="65"/>
      <c r="ABK61" s="65"/>
      <c r="ABL61" s="65"/>
      <c r="ABM61" s="65"/>
      <c r="ABN61" s="65"/>
      <c r="ABO61" s="65"/>
      <c r="ABP61" s="65"/>
      <c r="ABQ61" s="65"/>
      <c r="ABR61" s="65"/>
      <c r="ABS61" s="65"/>
      <c r="ABT61" s="65"/>
      <c r="ABU61" s="65"/>
      <c r="ABV61" s="65"/>
      <c r="ABW61" s="65"/>
      <c r="ABX61" s="65"/>
      <c r="ABY61" s="65"/>
      <c r="ABZ61" s="65"/>
      <c r="ACA61" s="65"/>
      <c r="ACB61" s="65"/>
      <c r="ACC61" s="65"/>
      <c r="ACD61" s="65"/>
      <c r="ACE61" s="65"/>
      <c r="ACF61" s="65"/>
      <c r="ACG61" s="65"/>
      <c r="ACH61" s="65"/>
      <c r="ACI61" s="65"/>
      <c r="ACJ61" s="65"/>
      <c r="ACK61" s="65"/>
      <c r="ACL61" s="65"/>
      <c r="ACM61" s="65"/>
      <c r="ACN61" s="65"/>
      <c r="ACO61" s="65"/>
      <c r="ACP61" s="65"/>
      <c r="ACQ61" s="65"/>
      <c r="ACR61" s="65"/>
      <c r="ACS61" s="65"/>
      <c r="ACT61" s="65"/>
      <c r="ACU61" s="65"/>
      <c r="ACV61" s="65"/>
      <c r="ACW61" s="65"/>
      <c r="ACX61" s="65"/>
      <c r="ACY61" s="65"/>
      <c r="ACZ61" s="65"/>
      <c r="ADA61" s="65"/>
      <c r="ADB61" s="65"/>
      <c r="ADC61" s="65"/>
      <c r="ADD61" s="65"/>
      <c r="ADE61" s="65"/>
      <c r="ADF61" s="65"/>
      <c r="ADG61" s="65"/>
      <c r="ADH61" s="65"/>
      <c r="ADI61" s="65"/>
      <c r="ADJ61" s="65"/>
      <c r="ADK61" s="65"/>
      <c r="ADL61" s="65"/>
      <c r="ADM61" s="65"/>
      <c r="ADN61" s="65"/>
      <c r="ADO61" s="65"/>
      <c r="ADP61" s="65"/>
      <c r="ADQ61" s="65"/>
      <c r="ADR61" s="65"/>
      <c r="ADS61" s="65"/>
      <c r="ADT61" s="65"/>
      <c r="ADU61" s="65"/>
      <c r="ADV61" s="65"/>
      <c r="ADW61" s="65"/>
      <c r="ADX61" s="65"/>
      <c r="ADY61" s="65"/>
      <c r="ADZ61" s="65"/>
      <c r="AEA61" s="65"/>
      <c r="AEB61" s="65"/>
      <c r="AEC61" s="65"/>
      <c r="AED61" s="65"/>
      <c r="AEE61" s="65"/>
      <c r="AEF61" s="65"/>
      <c r="AEG61" s="65"/>
      <c r="AEH61" s="65"/>
      <c r="AEI61" s="65"/>
      <c r="AEJ61" s="65"/>
      <c r="AEK61" s="65"/>
      <c r="AEL61" s="65"/>
      <c r="AEM61" s="65"/>
      <c r="AEN61" s="65"/>
      <c r="AEO61" s="65"/>
      <c r="AEP61" s="65"/>
      <c r="AEQ61" s="65"/>
      <c r="AER61" s="65"/>
      <c r="AES61" s="65"/>
      <c r="AET61" s="65"/>
      <c r="AEU61" s="65"/>
      <c r="AEV61" s="65"/>
      <c r="AEW61" s="65"/>
      <c r="AEX61" s="65"/>
      <c r="AEY61" s="65"/>
      <c r="AEZ61" s="65"/>
      <c r="AFA61" s="65"/>
      <c r="AFB61" s="65"/>
      <c r="AFC61" s="65"/>
      <c r="AFD61" s="65"/>
      <c r="AFE61" s="65"/>
      <c r="AFF61" s="65"/>
      <c r="AFG61" s="65"/>
      <c r="AFH61" s="65"/>
      <c r="AFI61" s="65"/>
      <c r="AFJ61" s="65"/>
      <c r="AFK61" s="65"/>
      <c r="AFL61" s="65"/>
      <c r="AFM61" s="65"/>
      <c r="AFN61" s="65"/>
      <c r="AFO61" s="65"/>
      <c r="AFP61" s="65"/>
      <c r="AFQ61" s="65"/>
      <c r="AFR61" s="65"/>
      <c r="AFS61" s="65"/>
      <c r="AFT61" s="65"/>
      <c r="AFU61" s="65"/>
      <c r="AFV61" s="65"/>
      <c r="AFW61" s="65"/>
      <c r="AFX61" s="65"/>
      <c r="AFY61" s="65"/>
      <c r="AFZ61" s="65"/>
      <c r="AGA61" s="65"/>
      <c r="AGB61" s="65"/>
      <c r="AGC61" s="65"/>
      <c r="AGD61" s="65"/>
      <c r="AGE61" s="65"/>
      <c r="AGF61" s="65"/>
      <c r="AGG61" s="65"/>
      <c r="AGH61" s="65"/>
      <c r="AGI61" s="65"/>
      <c r="AGJ61" s="65"/>
      <c r="AGK61" s="65"/>
      <c r="AGL61" s="65"/>
      <c r="AGM61" s="65"/>
      <c r="AGN61" s="65"/>
      <c r="AGO61" s="65"/>
      <c r="AGP61" s="65"/>
      <c r="AGQ61" s="65"/>
      <c r="AGR61" s="65"/>
      <c r="AGS61" s="65"/>
      <c r="AGT61" s="65"/>
      <c r="AGU61" s="65"/>
      <c r="AGV61" s="65"/>
      <c r="AGW61" s="65"/>
      <c r="AGX61" s="65"/>
      <c r="AGY61" s="65"/>
      <c r="AGZ61" s="65"/>
      <c r="AHA61" s="65"/>
      <c r="AHB61" s="65"/>
      <c r="AHC61" s="65"/>
      <c r="AHD61" s="65"/>
      <c r="AHE61" s="65"/>
      <c r="AHF61" s="65"/>
      <c r="AHG61" s="65"/>
      <c r="AHH61" s="65"/>
      <c r="AHI61" s="65"/>
      <c r="AHJ61" s="65"/>
      <c r="AHK61" s="65"/>
      <c r="AHL61" s="65"/>
      <c r="AHM61" s="65"/>
      <c r="AHN61" s="65"/>
      <c r="AHO61" s="65"/>
      <c r="AHP61" s="65"/>
      <c r="AHQ61" s="65"/>
      <c r="AHR61" s="65"/>
      <c r="AHS61" s="65"/>
      <c r="AHT61" s="65"/>
      <c r="AHU61" s="65"/>
      <c r="AHV61" s="65"/>
      <c r="AHW61" s="65"/>
      <c r="AHX61" s="65"/>
      <c r="AHY61" s="65"/>
      <c r="AHZ61" s="65"/>
      <c r="AIA61" s="65"/>
      <c r="AIB61" s="65"/>
      <c r="AIC61" s="65"/>
      <c r="AID61" s="65"/>
      <c r="AIE61" s="65"/>
      <c r="AIF61" s="65"/>
      <c r="AIG61" s="65"/>
      <c r="AIH61" s="65"/>
      <c r="AII61" s="65"/>
      <c r="AIJ61" s="65"/>
      <c r="AIK61" s="65"/>
      <c r="AIL61" s="65"/>
      <c r="AIM61" s="65"/>
      <c r="AIN61" s="65"/>
      <c r="AIO61" s="65"/>
      <c r="AIP61" s="65"/>
      <c r="AIQ61" s="65"/>
      <c r="AIR61" s="65"/>
      <c r="AIS61" s="65"/>
      <c r="AIT61" s="65"/>
      <c r="AIU61" s="65"/>
      <c r="AIV61" s="65"/>
      <c r="AIW61" s="65"/>
      <c r="AIX61" s="65"/>
      <c r="AIY61" s="65"/>
      <c r="AIZ61" s="65"/>
      <c r="AJA61" s="65"/>
      <c r="AJB61" s="65"/>
      <c r="AJC61" s="65"/>
      <c r="AJD61" s="65"/>
      <c r="AJE61" s="65"/>
      <c r="AJF61" s="65"/>
      <c r="AJG61" s="65"/>
      <c r="AJH61" s="65"/>
      <c r="AJI61" s="65"/>
      <c r="AJJ61" s="65"/>
      <c r="AJK61" s="65"/>
      <c r="AJL61" s="65"/>
      <c r="AJM61" s="65"/>
      <c r="AJN61" s="65"/>
      <c r="AJO61" s="65"/>
      <c r="AJP61" s="65"/>
      <c r="AJQ61" s="65"/>
      <c r="AJR61" s="65"/>
      <c r="AJS61" s="65"/>
      <c r="AJT61" s="65"/>
      <c r="AJU61" s="65"/>
      <c r="AJV61" s="65"/>
      <c r="AJW61" s="65"/>
      <c r="AJX61" s="65"/>
      <c r="AJY61" s="65"/>
      <c r="AJZ61" s="65"/>
      <c r="AKA61" s="65"/>
      <c r="AKB61" s="65"/>
      <c r="AKC61" s="65"/>
      <c r="AKD61" s="65"/>
      <c r="AKE61" s="65"/>
      <c r="AKF61" s="65"/>
      <c r="AKG61" s="65"/>
      <c r="AKH61" s="65"/>
      <c r="AKI61" s="65"/>
      <c r="AKJ61" s="65"/>
      <c r="AKK61" s="65"/>
      <c r="AKL61" s="65"/>
      <c r="AKM61" s="65"/>
      <c r="AKN61" s="65"/>
      <c r="AKO61" s="65"/>
      <c r="AKP61" s="65"/>
      <c r="AKQ61" s="65"/>
      <c r="AKR61" s="65"/>
      <c r="AKS61" s="65"/>
      <c r="AKT61" s="65"/>
      <c r="AKU61" s="65"/>
      <c r="AKV61" s="65"/>
      <c r="AKW61" s="65"/>
      <c r="AKX61" s="65"/>
      <c r="AKY61" s="65"/>
      <c r="AKZ61" s="65"/>
      <c r="ALA61" s="65"/>
      <c r="ALB61" s="65"/>
      <c r="ALC61" s="65"/>
      <c r="ALD61" s="65"/>
      <c r="ALE61" s="65"/>
      <c r="ALF61" s="65"/>
      <c r="ALG61" s="65"/>
      <c r="ALH61" s="65"/>
      <c r="ALI61" s="65"/>
      <c r="ALJ61" s="65"/>
      <c r="ALK61" s="65"/>
      <c r="ALL61" s="65"/>
      <c r="ALM61" s="65"/>
      <c r="ALN61" s="65"/>
      <c r="ALO61" s="65"/>
      <c r="ALP61" s="65"/>
      <c r="ALQ61" s="65"/>
      <c r="ALR61" s="65"/>
      <c r="ALS61" s="65"/>
      <c r="ALT61" s="65"/>
      <c r="ALU61" s="65"/>
    </row>
    <row r="62" spans="1:1024" s="77" customFormat="1" ht="15.6" thickBot="1">
      <c r="A62" s="65"/>
      <c r="B62" s="65" t="s">
        <v>234</v>
      </c>
      <c r="C62" s="65"/>
      <c r="D62" s="65"/>
      <c r="E62" s="65"/>
      <c r="F62" s="65"/>
      <c r="G62" s="65"/>
      <c r="H62" s="65"/>
      <c r="I62" s="65"/>
      <c r="J62" s="65"/>
      <c r="K62" s="65"/>
      <c r="L62" s="1142">
        <v>0</v>
      </c>
      <c r="M62" s="1134">
        <v>0</v>
      </c>
      <c r="N62" s="1134">
        <v>0</v>
      </c>
      <c r="O62" s="1134">
        <v>0</v>
      </c>
      <c r="P62" s="1143">
        <v>800000.00000000012</v>
      </c>
      <c r="Q62" s="949">
        <f>P62*1.05</f>
        <v>840000.00000000012</v>
      </c>
      <c r="R62" s="949">
        <f t="shared" ref="R62:AJ62" si="22">Q62*1.05</f>
        <v>882000.00000000012</v>
      </c>
      <c r="S62" s="949">
        <f t="shared" si="22"/>
        <v>926100.00000000012</v>
      </c>
      <c r="T62" s="949">
        <f t="shared" si="22"/>
        <v>972405.00000000012</v>
      </c>
      <c r="U62" s="949">
        <f t="shared" si="22"/>
        <v>1021025.2500000001</v>
      </c>
      <c r="V62" s="949">
        <f t="shared" si="22"/>
        <v>1072076.5125000002</v>
      </c>
      <c r="W62" s="949">
        <f t="shared" si="22"/>
        <v>1125680.3381250002</v>
      </c>
      <c r="X62" s="949">
        <f t="shared" si="22"/>
        <v>1181964.3550312503</v>
      </c>
      <c r="Y62" s="949">
        <f t="shared" si="22"/>
        <v>1241062.5727828129</v>
      </c>
      <c r="Z62" s="949">
        <f t="shared" si="22"/>
        <v>1303115.7014219535</v>
      </c>
      <c r="AA62" s="949">
        <f t="shared" si="22"/>
        <v>1368271.4864930513</v>
      </c>
      <c r="AB62" s="949">
        <f t="shared" si="22"/>
        <v>1436685.0608177038</v>
      </c>
      <c r="AC62" s="949">
        <f t="shared" si="22"/>
        <v>1508519.3138585892</v>
      </c>
      <c r="AD62" s="949">
        <f t="shared" si="22"/>
        <v>1583945.2795515186</v>
      </c>
      <c r="AE62" s="949">
        <f t="shared" si="22"/>
        <v>1663142.5435290947</v>
      </c>
      <c r="AF62" s="949">
        <f t="shared" si="22"/>
        <v>1746299.6707055494</v>
      </c>
      <c r="AG62" s="949">
        <f t="shared" si="22"/>
        <v>1833614.6542408271</v>
      </c>
      <c r="AH62" s="949">
        <f t="shared" si="22"/>
        <v>1925295.3869528684</v>
      </c>
      <c r="AI62" s="949">
        <f t="shared" si="22"/>
        <v>2021560.1563005119</v>
      </c>
      <c r="AJ62" s="949">
        <f t="shared" si="22"/>
        <v>2122638.1641155374</v>
      </c>
      <c r="AK62" s="1144">
        <f>AJ62</f>
        <v>2122638.1641155374</v>
      </c>
      <c r="AL62" s="1144">
        <f t="shared" ref="AL62:AR62" si="23">AK62</f>
        <v>2122638.1641155374</v>
      </c>
      <c r="AM62" s="1144">
        <f t="shared" si="23"/>
        <v>2122638.1641155374</v>
      </c>
      <c r="AN62" s="1144">
        <f t="shared" si="23"/>
        <v>2122638.1641155374</v>
      </c>
      <c r="AO62" s="1144">
        <f t="shared" si="23"/>
        <v>2122638.1641155374</v>
      </c>
      <c r="AP62" s="1144">
        <f t="shared" si="23"/>
        <v>2122638.1641155374</v>
      </c>
      <c r="AQ62" s="1144">
        <f t="shared" si="23"/>
        <v>2122638.1641155374</v>
      </c>
      <c r="AR62" s="1144">
        <f t="shared" si="23"/>
        <v>2122638.1641155374</v>
      </c>
      <c r="AS62" s="65"/>
      <c r="AT62" s="65"/>
      <c r="AU62" s="65"/>
      <c r="AV62" s="65"/>
      <c r="AW62" s="65"/>
      <c r="AX62" s="65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65"/>
      <c r="BN62" s="65"/>
      <c r="BO62" s="65"/>
      <c r="BP62" s="65"/>
      <c r="BQ62" s="65"/>
      <c r="BR62" s="65"/>
      <c r="BS62" s="65"/>
      <c r="BT62" s="65"/>
      <c r="BU62" s="65"/>
      <c r="BV62" s="65"/>
      <c r="BW62" s="65"/>
      <c r="BX62" s="65"/>
      <c r="BY62" s="65"/>
      <c r="BZ62" s="65"/>
      <c r="CA62" s="65"/>
      <c r="CB62" s="65"/>
      <c r="CC62" s="65"/>
      <c r="CD62" s="65"/>
      <c r="CE62" s="65"/>
      <c r="CF62" s="65"/>
      <c r="CG62" s="65"/>
      <c r="CH62" s="65"/>
      <c r="CI62" s="65"/>
      <c r="CJ62" s="65"/>
      <c r="CK62" s="65"/>
      <c r="CL62" s="65"/>
      <c r="CM62" s="65"/>
      <c r="CN62" s="65"/>
      <c r="CO62" s="65"/>
      <c r="CP62" s="65"/>
      <c r="CQ62" s="65"/>
      <c r="CR62" s="65"/>
      <c r="CS62" s="65"/>
      <c r="CT62" s="65"/>
      <c r="CU62" s="65"/>
      <c r="CV62" s="65"/>
      <c r="CW62" s="65"/>
      <c r="CX62" s="65"/>
      <c r="CY62" s="65"/>
      <c r="CZ62" s="65"/>
      <c r="DA62" s="65"/>
      <c r="DB62" s="65"/>
      <c r="DC62" s="65"/>
      <c r="DD62" s="65"/>
      <c r="DE62" s="65"/>
      <c r="DF62" s="65"/>
      <c r="DG62" s="65"/>
      <c r="DH62" s="65"/>
      <c r="DI62" s="65"/>
      <c r="DJ62" s="65"/>
      <c r="DK62" s="65"/>
      <c r="DL62" s="65"/>
      <c r="DM62" s="65"/>
      <c r="DN62" s="65"/>
      <c r="DO62" s="65"/>
      <c r="DP62" s="65"/>
      <c r="DQ62" s="65"/>
      <c r="DR62" s="65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65"/>
      <c r="TF62" s="65"/>
      <c r="TG62" s="65"/>
      <c r="TH62" s="65"/>
      <c r="TI62" s="65"/>
      <c r="TJ62" s="65"/>
      <c r="TK62" s="65"/>
      <c r="TL62" s="65"/>
      <c r="TM62" s="65"/>
      <c r="TN62" s="65"/>
      <c r="TO62" s="65"/>
      <c r="TP62" s="65"/>
      <c r="TQ62" s="65"/>
      <c r="TR62" s="65"/>
      <c r="TS62" s="65"/>
      <c r="TT62" s="65"/>
      <c r="TU62" s="65"/>
      <c r="TV62" s="65"/>
      <c r="TW62" s="65"/>
      <c r="TX62" s="65"/>
      <c r="TY62" s="65"/>
      <c r="TZ62" s="65"/>
      <c r="UA62" s="65"/>
      <c r="UB62" s="65"/>
      <c r="UC62" s="65"/>
      <c r="UD62" s="65"/>
      <c r="UE62" s="65"/>
      <c r="UF62" s="65"/>
      <c r="UG62" s="65"/>
      <c r="UH62" s="65"/>
      <c r="UI62" s="65"/>
      <c r="UJ62" s="65"/>
      <c r="UK62" s="65"/>
      <c r="UL62" s="65"/>
      <c r="UM62" s="65"/>
      <c r="UN62" s="65"/>
      <c r="UO62" s="65"/>
      <c r="UP62" s="65"/>
      <c r="UQ62" s="65"/>
      <c r="UR62" s="65"/>
      <c r="US62" s="65"/>
      <c r="UT62" s="65"/>
      <c r="UU62" s="65"/>
      <c r="UV62" s="65"/>
      <c r="UW62" s="65"/>
      <c r="UX62" s="65"/>
      <c r="UY62" s="65"/>
      <c r="UZ62" s="65"/>
      <c r="VA62" s="65"/>
      <c r="VB62" s="65"/>
      <c r="VC62" s="65"/>
      <c r="VD62" s="65"/>
      <c r="VE62" s="65"/>
      <c r="VF62" s="65"/>
      <c r="VG62" s="65"/>
      <c r="VH62" s="65"/>
      <c r="VI62" s="65"/>
      <c r="VJ62" s="65"/>
      <c r="VK62" s="65"/>
      <c r="VL62" s="65"/>
      <c r="VM62" s="65"/>
      <c r="VN62" s="65"/>
      <c r="VO62" s="65"/>
      <c r="VP62" s="65"/>
      <c r="VQ62" s="65"/>
      <c r="VR62" s="65"/>
      <c r="VS62" s="65"/>
      <c r="VT62" s="65"/>
      <c r="VU62" s="65"/>
      <c r="VV62" s="65"/>
      <c r="VW62" s="65"/>
      <c r="VX62" s="65"/>
      <c r="VY62" s="65"/>
      <c r="VZ62" s="65"/>
      <c r="WA62" s="65"/>
      <c r="WB62" s="65"/>
      <c r="WC62" s="65"/>
      <c r="WD62" s="65"/>
      <c r="WE62" s="65"/>
      <c r="WF62" s="65"/>
      <c r="WG62" s="65"/>
      <c r="WH62" s="65"/>
      <c r="WI62" s="65"/>
      <c r="WJ62" s="65"/>
      <c r="WK62" s="65"/>
      <c r="WL62" s="65"/>
      <c r="WM62" s="65"/>
      <c r="WN62" s="65"/>
      <c r="WO62" s="65"/>
      <c r="WP62" s="65"/>
      <c r="WQ62" s="65"/>
      <c r="WR62" s="65"/>
      <c r="WS62" s="65"/>
      <c r="WT62" s="65"/>
      <c r="WU62" s="65"/>
      <c r="WV62" s="65"/>
      <c r="WW62" s="65"/>
      <c r="WX62" s="65"/>
      <c r="WY62" s="65"/>
      <c r="WZ62" s="65"/>
      <c r="XA62" s="65"/>
      <c r="XB62" s="65"/>
      <c r="XC62" s="65"/>
      <c r="XD62" s="65"/>
      <c r="XE62" s="65"/>
      <c r="XF62" s="65"/>
      <c r="XG62" s="65"/>
      <c r="XH62" s="65"/>
      <c r="XI62" s="65"/>
      <c r="XJ62" s="65"/>
      <c r="XK62" s="65"/>
      <c r="XL62" s="65"/>
      <c r="XM62" s="65"/>
      <c r="XN62" s="65"/>
      <c r="XO62" s="65"/>
      <c r="XP62" s="65"/>
      <c r="XQ62" s="65"/>
      <c r="XR62" s="65"/>
      <c r="XS62" s="65"/>
      <c r="XT62" s="65"/>
      <c r="XU62" s="65"/>
      <c r="XV62" s="65"/>
      <c r="XW62" s="65"/>
      <c r="XX62" s="65"/>
      <c r="XY62" s="65"/>
      <c r="XZ62" s="65"/>
      <c r="YA62" s="65"/>
      <c r="YB62" s="65"/>
      <c r="YC62" s="65"/>
      <c r="YD62" s="65"/>
      <c r="YE62" s="65"/>
      <c r="YF62" s="65"/>
      <c r="YG62" s="65"/>
      <c r="YH62" s="65"/>
      <c r="YI62" s="65"/>
      <c r="YJ62" s="65"/>
      <c r="YK62" s="65"/>
      <c r="YL62" s="65"/>
      <c r="YM62" s="65"/>
      <c r="YN62" s="65"/>
      <c r="YO62" s="65"/>
      <c r="YP62" s="65"/>
      <c r="YQ62" s="65"/>
      <c r="YR62" s="65"/>
      <c r="YS62" s="65"/>
      <c r="YT62" s="65"/>
      <c r="YU62" s="65"/>
      <c r="YV62" s="65"/>
      <c r="YW62" s="65"/>
      <c r="YX62" s="65"/>
      <c r="YY62" s="65"/>
      <c r="YZ62" s="65"/>
      <c r="ZA62" s="65"/>
      <c r="ZB62" s="65"/>
      <c r="ZC62" s="65"/>
      <c r="ZD62" s="65"/>
      <c r="ZE62" s="65"/>
      <c r="ZF62" s="65"/>
      <c r="ZG62" s="65"/>
      <c r="ZH62" s="65"/>
      <c r="ZI62" s="65"/>
      <c r="ZJ62" s="65"/>
      <c r="ZK62" s="65"/>
      <c r="ZL62" s="65"/>
      <c r="ZM62" s="65"/>
      <c r="ZN62" s="65"/>
      <c r="ZO62" s="65"/>
      <c r="ZP62" s="65"/>
      <c r="ZQ62" s="65"/>
      <c r="ZR62" s="65"/>
      <c r="ZS62" s="65"/>
      <c r="ZT62" s="65"/>
      <c r="ZU62" s="65"/>
      <c r="ZV62" s="65"/>
      <c r="ZW62" s="65"/>
      <c r="ZX62" s="65"/>
      <c r="ZY62" s="65"/>
      <c r="ZZ62" s="65"/>
      <c r="AAA62" s="65"/>
      <c r="AAB62" s="65"/>
      <c r="AAC62" s="65"/>
      <c r="AAD62" s="65"/>
      <c r="AAE62" s="65"/>
      <c r="AAF62" s="65"/>
      <c r="AAG62" s="65"/>
      <c r="AAH62" s="65"/>
      <c r="AAI62" s="65"/>
      <c r="AAJ62" s="65"/>
      <c r="AAK62" s="65"/>
      <c r="AAL62" s="65"/>
      <c r="AAM62" s="65"/>
      <c r="AAN62" s="65"/>
      <c r="AAO62" s="65"/>
      <c r="AAP62" s="65"/>
      <c r="AAQ62" s="65"/>
      <c r="AAR62" s="65"/>
      <c r="AAS62" s="65"/>
      <c r="AAT62" s="65"/>
      <c r="AAU62" s="65"/>
      <c r="AAV62" s="65"/>
      <c r="AAW62" s="65"/>
      <c r="AAX62" s="65"/>
      <c r="AAY62" s="65"/>
      <c r="AAZ62" s="65"/>
      <c r="ABA62" s="65"/>
      <c r="ABB62" s="65"/>
      <c r="ABC62" s="65"/>
      <c r="ABD62" s="65"/>
      <c r="ABE62" s="65"/>
      <c r="ABF62" s="65"/>
      <c r="ABG62" s="65"/>
      <c r="ABH62" s="65"/>
      <c r="ABI62" s="65"/>
      <c r="ABJ62" s="65"/>
      <c r="ABK62" s="65"/>
      <c r="ABL62" s="65"/>
      <c r="ABM62" s="65"/>
      <c r="ABN62" s="65"/>
      <c r="ABO62" s="65"/>
      <c r="ABP62" s="65"/>
      <c r="ABQ62" s="65"/>
      <c r="ABR62" s="65"/>
      <c r="ABS62" s="65"/>
      <c r="ABT62" s="65"/>
      <c r="ABU62" s="65"/>
      <c r="ABV62" s="65"/>
      <c r="ABW62" s="65"/>
      <c r="ABX62" s="65"/>
      <c r="ABY62" s="65"/>
      <c r="ABZ62" s="65"/>
      <c r="ACA62" s="65"/>
      <c r="ACB62" s="65"/>
      <c r="ACC62" s="65"/>
      <c r="ACD62" s="65"/>
      <c r="ACE62" s="65"/>
      <c r="ACF62" s="65"/>
      <c r="ACG62" s="65"/>
      <c r="ACH62" s="65"/>
      <c r="ACI62" s="65"/>
      <c r="ACJ62" s="65"/>
      <c r="ACK62" s="65"/>
      <c r="ACL62" s="65"/>
      <c r="ACM62" s="65"/>
      <c r="ACN62" s="65"/>
      <c r="ACO62" s="65"/>
      <c r="ACP62" s="65"/>
      <c r="ACQ62" s="65"/>
      <c r="ACR62" s="65"/>
      <c r="ACS62" s="65"/>
      <c r="ACT62" s="65"/>
      <c r="ACU62" s="65"/>
      <c r="ACV62" s="65"/>
      <c r="ACW62" s="65"/>
      <c r="ACX62" s="65"/>
      <c r="ACY62" s="65"/>
      <c r="ACZ62" s="65"/>
      <c r="ADA62" s="65"/>
      <c r="ADB62" s="65"/>
      <c r="ADC62" s="65"/>
      <c r="ADD62" s="65"/>
      <c r="ADE62" s="65"/>
      <c r="ADF62" s="65"/>
      <c r="ADG62" s="65"/>
      <c r="ADH62" s="65"/>
      <c r="ADI62" s="65"/>
      <c r="ADJ62" s="65"/>
      <c r="ADK62" s="65"/>
      <c r="ADL62" s="65"/>
      <c r="ADM62" s="65"/>
      <c r="ADN62" s="65"/>
      <c r="ADO62" s="65"/>
      <c r="ADP62" s="65"/>
      <c r="ADQ62" s="65"/>
      <c r="ADR62" s="65"/>
      <c r="ADS62" s="65"/>
      <c r="ADT62" s="65"/>
      <c r="ADU62" s="65"/>
      <c r="ADV62" s="65"/>
      <c r="ADW62" s="65"/>
      <c r="ADX62" s="65"/>
      <c r="ADY62" s="65"/>
      <c r="ADZ62" s="65"/>
      <c r="AEA62" s="65"/>
      <c r="AEB62" s="65"/>
      <c r="AEC62" s="65"/>
      <c r="AED62" s="65"/>
      <c r="AEE62" s="65"/>
      <c r="AEF62" s="65"/>
      <c r="AEG62" s="65"/>
      <c r="AEH62" s="65"/>
      <c r="AEI62" s="65"/>
      <c r="AEJ62" s="65"/>
      <c r="AEK62" s="65"/>
      <c r="AEL62" s="65"/>
      <c r="AEM62" s="65"/>
      <c r="AEN62" s="65"/>
      <c r="AEO62" s="65"/>
      <c r="AEP62" s="65"/>
      <c r="AEQ62" s="65"/>
      <c r="AER62" s="65"/>
      <c r="AES62" s="65"/>
      <c r="AET62" s="65"/>
      <c r="AEU62" s="65"/>
      <c r="AEV62" s="65"/>
      <c r="AEW62" s="65"/>
      <c r="AEX62" s="65"/>
      <c r="AEY62" s="65"/>
      <c r="AEZ62" s="65"/>
      <c r="AFA62" s="65"/>
      <c r="AFB62" s="65"/>
      <c r="AFC62" s="65"/>
      <c r="AFD62" s="65"/>
      <c r="AFE62" s="65"/>
      <c r="AFF62" s="65"/>
      <c r="AFG62" s="65"/>
      <c r="AFH62" s="65"/>
      <c r="AFI62" s="65"/>
      <c r="AFJ62" s="65"/>
      <c r="AFK62" s="65"/>
      <c r="AFL62" s="65"/>
      <c r="AFM62" s="65"/>
      <c r="AFN62" s="65"/>
      <c r="AFO62" s="65"/>
      <c r="AFP62" s="65"/>
      <c r="AFQ62" s="65"/>
      <c r="AFR62" s="65"/>
      <c r="AFS62" s="65"/>
      <c r="AFT62" s="65"/>
      <c r="AFU62" s="65"/>
      <c r="AFV62" s="65"/>
      <c r="AFW62" s="65"/>
      <c r="AFX62" s="65"/>
      <c r="AFY62" s="65"/>
      <c r="AFZ62" s="65"/>
      <c r="AGA62" s="65"/>
      <c r="AGB62" s="65"/>
      <c r="AGC62" s="65"/>
      <c r="AGD62" s="65"/>
      <c r="AGE62" s="65"/>
      <c r="AGF62" s="65"/>
      <c r="AGG62" s="65"/>
      <c r="AGH62" s="65"/>
      <c r="AGI62" s="65"/>
      <c r="AGJ62" s="65"/>
      <c r="AGK62" s="65"/>
      <c r="AGL62" s="65"/>
      <c r="AGM62" s="65"/>
      <c r="AGN62" s="65"/>
      <c r="AGO62" s="65"/>
      <c r="AGP62" s="65"/>
      <c r="AGQ62" s="65"/>
      <c r="AGR62" s="65"/>
      <c r="AGS62" s="65"/>
      <c r="AGT62" s="65"/>
      <c r="AGU62" s="65"/>
      <c r="AGV62" s="65"/>
      <c r="AGW62" s="65"/>
      <c r="AGX62" s="65"/>
      <c r="AGY62" s="65"/>
      <c r="AGZ62" s="65"/>
      <c r="AHA62" s="65"/>
      <c r="AHB62" s="65"/>
      <c r="AHC62" s="65"/>
      <c r="AHD62" s="65"/>
      <c r="AHE62" s="65"/>
      <c r="AHF62" s="65"/>
      <c r="AHG62" s="65"/>
      <c r="AHH62" s="65"/>
      <c r="AHI62" s="65"/>
      <c r="AHJ62" s="65"/>
      <c r="AHK62" s="65"/>
      <c r="AHL62" s="65"/>
      <c r="AHM62" s="65"/>
      <c r="AHN62" s="65"/>
      <c r="AHO62" s="65"/>
      <c r="AHP62" s="65"/>
      <c r="AHQ62" s="65"/>
      <c r="AHR62" s="65"/>
      <c r="AHS62" s="65"/>
      <c r="AHT62" s="65"/>
      <c r="AHU62" s="65"/>
      <c r="AHV62" s="65"/>
      <c r="AHW62" s="65"/>
      <c r="AHX62" s="65"/>
      <c r="AHY62" s="65"/>
      <c r="AHZ62" s="65"/>
      <c r="AIA62" s="65"/>
      <c r="AIB62" s="65"/>
      <c r="AIC62" s="65"/>
      <c r="AID62" s="65"/>
      <c r="AIE62" s="65"/>
      <c r="AIF62" s="65"/>
      <c r="AIG62" s="65"/>
      <c r="AIH62" s="65"/>
      <c r="AII62" s="65"/>
      <c r="AIJ62" s="65"/>
      <c r="AIK62" s="65"/>
      <c r="AIL62" s="65"/>
      <c r="AIM62" s="65"/>
      <c r="AIN62" s="65"/>
      <c r="AIO62" s="65"/>
      <c r="AIP62" s="65"/>
      <c r="AIQ62" s="65"/>
      <c r="AIR62" s="65"/>
      <c r="AIS62" s="65"/>
      <c r="AIT62" s="65"/>
      <c r="AIU62" s="65"/>
      <c r="AIV62" s="65"/>
      <c r="AIW62" s="65"/>
      <c r="AIX62" s="65"/>
      <c r="AIY62" s="65"/>
      <c r="AIZ62" s="65"/>
      <c r="AJA62" s="65"/>
      <c r="AJB62" s="65"/>
      <c r="AJC62" s="65"/>
      <c r="AJD62" s="65"/>
      <c r="AJE62" s="65"/>
      <c r="AJF62" s="65"/>
      <c r="AJG62" s="65"/>
      <c r="AJH62" s="65"/>
      <c r="AJI62" s="65"/>
      <c r="AJJ62" s="65"/>
      <c r="AJK62" s="65"/>
      <c r="AJL62" s="65"/>
      <c r="AJM62" s="65"/>
      <c r="AJN62" s="65"/>
      <c r="AJO62" s="65"/>
      <c r="AJP62" s="65"/>
      <c r="AJQ62" s="65"/>
      <c r="AJR62" s="65"/>
      <c r="AJS62" s="65"/>
      <c r="AJT62" s="65"/>
      <c r="AJU62" s="65"/>
      <c r="AJV62" s="65"/>
      <c r="AJW62" s="65"/>
      <c r="AJX62" s="65"/>
      <c r="AJY62" s="65"/>
      <c r="AJZ62" s="65"/>
      <c r="AKA62" s="65"/>
      <c r="AKB62" s="65"/>
      <c r="AKC62" s="65"/>
      <c r="AKD62" s="65"/>
      <c r="AKE62" s="65"/>
      <c r="AKF62" s="65"/>
      <c r="AKG62" s="65"/>
      <c r="AKH62" s="65"/>
      <c r="AKI62" s="65"/>
      <c r="AKJ62" s="65"/>
      <c r="AKK62" s="65"/>
      <c r="AKL62" s="65"/>
      <c r="AKM62" s="65"/>
      <c r="AKN62" s="65"/>
      <c r="AKO62" s="65"/>
      <c r="AKP62" s="65"/>
      <c r="AKQ62" s="65"/>
      <c r="AKR62" s="65"/>
      <c r="AKS62" s="65"/>
      <c r="AKT62" s="65"/>
      <c r="AKU62" s="65"/>
      <c r="AKV62" s="65"/>
      <c r="AKW62" s="65"/>
      <c r="AKX62" s="65"/>
      <c r="AKY62" s="65"/>
      <c r="AKZ62" s="65"/>
      <c r="ALA62" s="65"/>
      <c r="ALB62" s="65"/>
      <c r="ALC62" s="65"/>
      <c r="ALD62" s="65"/>
      <c r="ALE62" s="65"/>
      <c r="ALF62" s="65"/>
      <c r="ALG62" s="65"/>
      <c r="ALH62" s="65"/>
      <c r="ALI62" s="65"/>
      <c r="ALJ62" s="65"/>
      <c r="ALK62" s="65"/>
      <c r="ALL62" s="65"/>
      <c r="ALM62" s="65"/>
      <c r="ALN62" s="65"/>
      <c r="ALO62" s="65"/>
      <c r="ALP62" s="65"/>
      <c r="ALQ62" s="65"/>
      <c r="ALR62" s="65"/>
      <c r="ALS62" s="65"/>
      <c r="ALT62" s="65"/>
      <c r="ALU62" s="65"/>
    </row>
    <row r="63" spans="1:1024" s="77" customFormat="1">
      <c r="A63" s="65"/>
      <c r="B63" s="65"/>
      <c r="C63" s="65"/>
      <c r="D63" s="65"/>
      <c r="E63" s="65"/>
      <c r="F63" s="65"/>
      <c r="G63" s="65"/>
      <c r="H63" s="65"/>
      <c r="I63" s="65"/>
      <c r="J63" s="65"/>
      <c r="K63" s="65"/>
      <c r="L63" s="65"/>
      <c r="M63" s="65"/>
      <c r="N63" s="65"/>
      <c r="O63" s="65"/>
      <c r="P63" s="65"/>
      <c r="Q63" s="65"/>
      <c r="R63" s="65"/>
      <c r="S63" s="65"/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  <c r="BN63" s="65"/>
      <c r="BO63" s="65"/>
      <c r="BP63" s="65"/>
      <c r="BQ63" s="65"/>
      <c r="BR63" s="65"/>
      <c r="BS63" s="65"/>
      <c r="BT63" s="65"/>
      <c r="BU63" s="65"/>
      <c r="BV63" s="65"/>
      <c r="BW63" s="65"/>
      <c r="BX63" s="65"/>
      <c r="BY63" s="65"/>
      <c r="BZ63" s="65"/>
      <c r="CA63" s="65"/>
      <c r="CB63" s="65"/>
      <c r="CC63" s="65"/>
      <c r="CD63" s="65"/>
      <c r="CE63" s="65"/>
      <c r="CF63" s="65"/>
      <c r="CG63" s="65"/>
      <c r="CH63" s="65"/>
      <c r="CI63" s="65"/>
      <c r="CJ63" s="65"/>
      <c r="CK63" s="65"/>
      <c r="CL63" s="65"/>
      <c r="CM63" s="65"/>
      <c r="CN63" s="65"/>
      <c r="CO63" s="65"/>
      <c r="CP63" s="65"/>
      <c r="CQ63" s="65"/>
      <c r="CR63" s="65"/>
      <c r="CS63" s="65"/>
      <c r="CT63" s="65"/>
      <c r="CU63" s="65"/>
      <c r="CV63" s="65"/>
      <c r="CW63" s="65"/>
      <c r="CX63" s="65"/>
      <c r="CY63" s="65"/>
      <c r="CZ63" s="65"/>
      <c r="DA63" s="65"/>
      <c r="DB63" s="65"/>
      <c r="DC63" s="65"/>
      <c r="DD63" s="65"/>
      <c r="DE63" s="65"/>
      <c r="DF63" s="65"/>
      <c r="DG63" s="65"/>
      <c r="DH63" s="65"/>
      <c r="DI63" s="65"/>
      <c r="DJ63" s="65"/>
      <c r="DK63" s="65"/>
      <c r="DL63" s="65"/>
      <c r="DM63" s="65"/>
      <c r="DN63" s="65"/>
      <c r="DO63" s="65"/>
      <c r="DP63" s="65"/>
      <c r="DQ63" s="65"/>
      <c r="DR63" s="65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65"/>
      <c r="TF63" s="65"/>
      <c r="TG63" s="65"/>
      <c r="TH63" s="65"/>
      <c r="TI63" s="65"/>
      <c r="TJ63" s="65"/>
      <c r="TK63" s="65"/>
      <c r="TL63" s="65"/>
      <c r="TM63" s="65"/>
      <c r="TN63" s="65"/>
      <c r="TO63" s="65"/>
      <c r="TP63" s="65"/>
      <c r="TQ63" s="65"/>
      <c r="TR63" s="65"/>
      <c r="TS63" s="65"/>
      <c r="TT63" s="65"/>
      <c r="TU63" s="65"/>
      <c r="TV63" s="65"/>
      <c r="TW63" s="65"/>
      <c r="TX63" s="65"/>
      <c r="TY63" s="65"/>
      <c r="TZ63" s="65"/>
      <c r="UA63" s="65"/>
      <c r="UB63" s="65"/>
      <c r="UC63" s="65"/>
      <c r="UD63" s="65"/>
      <c r="UE63" s="65"/>
      <c r="UF63" s="65"/>
      <c r="UG63" s="65"/>
      <c r="UH63" s="65"/>
      <c r="UI63" s="65"/>
      <c r="UJ63" s="65"/>
      <c r="UK63" s="65"/>
      <c r="UL63" s="65"/>
      <c r="UM63" s="65"/>
      <c r="UN63" s="65"/>
      <c r="UO63" s="65"/>
      <c r="UP63" s="65"/>
      <c r="UQ63" s="65"/>
      <c r="UR63" s="65"/>
      <c r="US63" s="65"/>
      <c r="UT63" s="65"/>
      <c r="UU63" s="65"/>
      <c r="UV63" s="65"/>
      <c r="UW63" s="65"/>
      <c r="UX63" s="65"/>
      <c r="UY63" s="65"/>
      <c r="UZ63" s="65"/>
      <c r="VA63" s="65"/>
      <c r="VB63" s="65"/>
      <c r="VC63" s="65"/>
      <c r="VD63" s="65"/>
      <c r="VE63" s="65"/>
      <c r="VF63" s="65"/>
      <c r="VG63" s="65"/>
      <c r="VH63" s="65"/>
      <c r="VI63" s="65"/>
      <c r="VJ63" s="65"/>
      <c r="VK63" s="65"/>
      <c r="VL63" s="65"/>
      <c r="VM63" s="65"/>
      <c r="VN63" s="65"/>
      <c r="VO63" s="65"/>
      <c r="VP63" s="65"/>
      <c r="VQ63" s="65"/>
      <c r="VR63" s="65"/>
      <c r="VS63" s="65"/>
      <c r="VT63" s="65"/>
      <c r="VU63" s="65"/>
      <c r="VV63" s="65"/>
      <c r="VW63" s="65"/>
      <c r="VX63" s="65"/>
      <c r="VY63" s="65"/>
      <c r="VZ63" s="65"/>
      <c r="WA63" s="65"/>
      <c r="WB63" s="65"/>
      <c r="WC63" s="65"/>
      <c r="WD63" s="65"/>
      <c r="WE63" s="65"/>
      <c r="WF63" s="65"/>
      <c r="WG63" s="65"/>
      <c r="WH63" s="65"/>
      <c r="WI63" s="65"/>
      <c r="WJ63" s="65"/>
      <c r="WK63" s="65"/>
      <c r="WL63" s="65"/>
      <c r="WM63" s="65"/>
      <c r="WN63" s="65"/>
      <c r="WO63" s="65"/>
      <c r="WP63" s="65"/>
      <c r="WQ63" s="65"/>
      <c r="WR63" s="65"/>
      <c r="WS63" s="65"/>
      <c r="WT63" s="65"/>
      <c r="WU63" s="65"/>
      <c r="WV63" s="65"/>
      <c r="WW63" s="65"/>
      <c r="WX63" s="65"/>
      <c r="WY63" s="65"/>
      <c r="WZ63" s="65"/>
      <c r="XA63" s="65"/>
      <c r="XB63" s="65"/>
      <c r="XC63" s="65"/>
      <c r="XD63" s="65"/>
      <c r="XE63" s="65"/>
      <c r="XF63" s="65"/>
      <c r="XG63" s="65"/>
      <c r="XH63" s="65"/>
      <c r="XI63" s="65"/>
      <c r="XJ63" s="65"/>
      <c r="XK63" s="65"/>
      <c r="XL63" s="65"/>
      <c r="XM63" s="65"/>
      <c r="XN63" s="65"/>
      <c r="XO63" s="65"/>
      <c r="XP63" s="65"/>
      <c r="XQ63" s="65"/>
      <c r="XR63" s="65"/>
      <c r="XS63" s="65"/>
      <c r="XT63" s="65"/>
      <c r="XU63" s="65"/>
      <c r="XV63" s="65"/>
      <c r="XW63" s="65"/>
      <c r="XX63" s="65"/>
      <c r="XY63" s="65"/>
      <c r="XZ63" s="65"/>
      <c r="YA63" s="65"/>
      <c r="YB63" s="65"/>
      <c r="YC63" s="65"/>
      <c r="YD63" s="65"/>
      <c r="YE63" s="65"/>
      <c r="YF63" s="65"/>
      <c r="YG63" s="65"/>
      <c r="YH63" s="65"/>
      <c r="YI63" s="65"/>
      <c r="YJ63" s="65"/>
      <c r="YK63" s="65"/>
      <c r="YL63" s="65"/>
      <c r="YM63" s="65"/>
      <c r="YN63" s="65"/>
      <c r="YO63" s="65"/>
      <c r="YP63" s="65"/>
      <c r="YQ63" s="65"/>
      <c r="YR63" s="65"/>
      <c r="YS63" s="65"/>
      <c r="YT63" s="65"/>
      <c r="YU63" s="65"/>
      <c r="YV63" s="65"/>
      <c r="YW63" s="65"/>
      <c r="YX63" s="65"/>
      <c r="YY63" s="65"/>
      <c r="YZ63" s="65"/>
      <c r="ZA63" s="65"/>
      <c r="ZB63" s="65"/>
      <c r="ZC63" s="65"/>
      <c r="ZD63" s="65"/>
      <c r="ZE63" s="65"/>
      <c r="ZF63" s="65"/>
      <c r="ZG63" s="65"/>
      <c r="ZH63" s="65"/>
      <c r="ZI63" s="65"/>
      <c r="ZJ63" s="65"/>
      <c r="ZK63" s="65"/>
      <c r="ZL63" s="65"/>
      <c r="ZM63" s="65"/>
      <c r="ZN63" s="65"/>
      <c r="ZO63" s="65"/>
      <c r="ZP63" s="65"/>
      <c r="ZQ63" s="65"/>
      <c r="ZR63" s="65"/>
      <c r="ZS63" s="65"/>
      <c r="ZT63" s="65"/>
      <c r="ZU63" s="65"/>
      <c r="ZV63" s="65"/>
      <c r="ZW63" s="65"/>
      <c r="ZX63" s="65"/>
      <c r="ZY63" s="65"/>
      <c r="ZZ63" s="65"/>
      <c r="AAA63" s="65"/>
      <c r="AAB63" s="65"/>
      <c r="AAC63" s="65"/>
      <c r="AAD63" s="65"/>
      <c r="AAE63" s="65"/>
      <c r="AAF63" s="65"/>
      <c r="AAG63" s="65"/>
      <c r="AAH63" s="65"/>
      <c r="AAI63" s="65"/>
      <c r="AAJ63" s="65"/>
      <c r="AAK63" s="65"/>
      <c r="AAL63" s="65"/>
      <c r="AAM63" s="65"/>
      <c r="AAN63" s="65"/>
      <c r="AAO63" s="65"/>
      <c r="AAP63" s="65"/>
      <c r="AAQ63" s="65"/>
      <c r="AAR63" s="65"/>
      <c r="AAS63" s="65"/>
      <c r="AAT63" s="65"/>
      <c r="AAU63" s="65"/>
      <c r="AAV63" s="65"/>
      <c r="AAW63" s="65"/>
      <c r="AAX63" s="65"/>
      <c r="AAY63" s="65"/>
      <c r="AAZ63" s="65"/>
      <c r="ABA63" s="65"/>
      <c r="ABB63" s="65"/>
      <c r="ABC63" s="65"/>
      <c r="ABD63" s="65"/>
      <c r="ABE63" s="65"/>
      <c r="ABF63" s="65"/>
      <c r="ABG63" s="65"/>
      <c r="ABH63" s="65"/>
      <c r="ABI63" s="65"/>
      <c r="ABJ63" s="65"/>
      <c r="ABK63" s="65"/>
      <c r="ABL63" s="65"/>
      <c r="ABM63" s="65"/>
      <c r="ABN63" s="65"/>
      <c r="ABO63" s="65"/>
      <c r="ABP63" s="65"/>
      <c r="ABQ63" s="65"/>
      <c r="ABR63" s="65"/>
      <c r="ABS63" s="65"/>
      <c r="ABT63" s="65"/>
      <c r="ABU63" s="65"/>
      <c r="ABV63" s="65"/>
      <c r="ABW63" s="65"/>
      <c r="ABX63" s="65"/>
      <c r="ABY63" s="65"/>
      <c r="ABZ63" s="65"/>
      <c r="ACA63" s="65"/>
      <c r="ACB63" s="65"/>
      <c r="ACC63" s="65"/>
      <c r="ACD63" s="65"/>
      <c r="ACE63" s="65"/>
      <c r="ACF63" s="65"/>
      <c r="ACG63" s="65"/>
      <c r="ACH63" s="65"/>
      <c r="ACI63" s="65"/>
      <c r="ACJ63" s="65"/>
      <c r="ACK63" s="65"/>
      <c r="ACL63" s="65"/>
      <c r="ACM63" s="65"/>
      <c r="ACN63" s="65"/>
      <c r="ACO63" s="65"/>
      <c r="ACP63" s="65"/>
      <c r="ACQ63" s="65"/>
      <c r="ACR63" s="65"/>
      <c r="ACS63" s="65"/>
      <c r="ACT63" s="65"/>
      <c r="ACU63" s="65"/>
      <c r="ACV63" s="65"/>
      <c r="ACW63" s="65"/>
      <c r="ACX63" s="65"/>
      <c r="ACY63" s="65"/>
      <c r="ACZ63" s="65"/>
      <c r="ADA63" s="65"/>
      <c r="ADB63" s="65"/>
      <c r="ADC63" s="65"/>
      <c r="ADD63" s="65"/>
      <c r="ADE63" s="65"/>
      <c r="ADF63" s="65"/>
      <c r="ADG63" s="65"/>
      <c r="ADH63" s="65"/>
      <c r="ADI63" s="65"/>
      <c r="ADJ63" s="65"/>
      <c r="ADK63" s="65"/>
      <c r="ADL63" s="65"/>
      <c r="ADM63" s="65"/>
      <c r="ADN63" s="65"/>
      <c r="ADO63" s="65"/>
      <c r="ADP63" s="65"/>
      <c r="ADQ63" s="65"/>
      <c r="ADR63" s="65"/>
      <c r="ADS63" s="65"/>
      <c r="ADT63" s="65"/>
      <c r="ADU63" s="65"/>
      <c r="ADV63" s="65"/>
      <c r="ADW63" s="65"/>
      <c r="ADX63" s="65"/>
      <c r="ADY63" s="65"/>
      <c r="ADZ63" s="65"/>
      <c r="AEA63" s="65"/>
      <c r="AEB63" s="65"/>
      <c r="AEC63" s="65"/>
      <c r="AED63" s="65"/>
      <c r="AEE63" s="65"/>
      <c r="AEF63" s="65"/>
      <c r="AEG63" s="65"/>
      <c r="AEH63" s="65"/>
      <c r="AEI63" s="65"/>
      <c r="AEJ63" s="65"/>
      <c r="AEK63" s="65"/>
      <c r="AEL63" s="65"/>
      <c r="AEM63" s="65"/>
      <c r="AEN63" s="65"/>
      <c r="AEO63" s="65"/>
      <c r="AEP63" s="65"/>
      <c r="AEQ63" s="65"/>
      <c r="AER63" s="65"/>
      <c r="AES63" s="65"/>
      <c r="AET63" s="65"/>
      <c r="AEU63" s="65"/>
      <c r="AEV63" s="65"/>
      <c r="AEW63" s="65"/>
      <c r="AEX63" s="65"/>
      <c r="AEY63" s="65"/>
      <c r="AEZ63" s="65"/>
      <c r="AFA63" s="65"/>
      <c r="AFB63" s="65"/>
      <c r="AFC63" s="65"/>
      <c r="AFD63" s="65"/>
      <c r="AFE63" s="65"/>
      <c r="AFF63" s="65"/>
      <c r="AFG63" s="65"/>
      <c r="AFH63" s="65"/>
      <c r="AFI63" s="65"/>
      <c r="AFJ63" s="65"/>
      <c r="AFK63" s="65"/>
      <c r="AFL63" s="65"/>
      <c r="AFM63" s="65"/>
      <c r="AFN63" s="65"/>
      <c r="AFO63" s="65"/>
      <c r="AFP63" s="65"/>
      <c r="AFQ63" s="65"/>
      <c r="AFR63" s="65"/>
      <c r="AFS63" s="65"/>
      <c r="AFT63" s="65"/>
      <c r="AFU63" s="65"/>
      <c r="AFV63" s="65"/>
      <c r="AFW63" s="65"/>
      <c r="AFX63" s="65"/>
      <c r="AFY63" s="65"/>
      <c r="AFZ63" s="65"/>
      <c r="AGA63" s="65"/>
      <c r="AGB63" s="65"/>
      <c r="AGC63" s="65"/>
      <c r="AGD63" s="65"/>
      <c r="AGE63" s="65"/>
      <c r="AGF63" s="65"/>
      <c r="AGG63" s="65"/>
      <c r="AGH63" s="65"/>
      <c r="AGI63" s="65"/>
      <c r="AGJ63" s="65"/>
      <c r="AGK63" s="65"/>
      <c r="AGL63" s="65"/>
      <c r="AGM63" s="65"/>
      <c r="AGN63" s="65"/>
      <c r="AGO63" s="65"/>
      <c r="AGP63" s="65"/>
      <c r="AGQ63" s="65"/>
      <c r="AGR63" s="65"/>
      <c r="AGS63" s="65"/>
      <c r="AGT63" s="65"/>
      <c r="AGU63" s="65"/>
      <c r="AGV63" s="65"/>
      <c r="AGW63" s="65"/>
      <c r="AGX63" s="65"/>
      <c r="AGY63" s="65"/>
      <c r="AGZ63" s="65"/>
      <c r="AHA63" s="65"/>
      <c r="AHB63" s="65"/>
      <c r="AHC63" s="65"/>
      <c r="AHD63" s="65"/>
      <c r="AHE63" s="65"/>
      <c r="AHF63" s="65"/>
      <c r="AHG63" s="65"/>
      <c r="AHH63" s="65"/>
      <c r="AHI63" s="65"/>
      <c r="AHJ63" s="65"/>
      <c r="AHK63" s="65"/>
      <c r="AHL63" s="65"/>
      <c r="AHM63" s="65"/>
      <c r="AHN63" s="65"/>
      <c r="AHO63" s="65"/>
      <c r="AHP63" s="65"/>
      <c r="AHQ63" s="65"/>
      <c r="AHR63" s="65"/>
      <c r="AHS63" s="65"/>
      <c r="AHT63" s="65"/>
      <c r="AHU63" s="65"/>
      <c r="AHV63" s="65"/>
      <c r="AHW63" s="65"/>
      <c r="AHX63" s="65"/>
      <c r="AHY63" s="65"/>
      <c r="AHZ63" s="65"/>
      <c r="AIA63" s="65"/>
      <c r="AIB63" s="65"/>
      <c r="AIC63" s="65"/>
      <c r="AID63" s="65"/>
      <c r="AIE63" s="65"/>
      <c r="AIF63" s="65"/>
      <c r="AIG63" s="65"/>
      <c r="AIH63" s="65"/>
      <c r="AII63" s="65"/>
      <c r="AIJ63" s="65"/>
      <c r="AIK63" s="65"/>
      <c r="AIL63" s="65"/>
      <c r="AIM63" s="65"/>
      <c r="AIN63" s="65"/>
      <c r="AIO63" s="65"/>
      <c r="AIP63" s="65"/>
      <c r="AIQ63" s="65"/>
      <c r="AIR63" s="65"/>
      <c r="AIS63" s="65"/>
      <c r="AIT63" s="65"/>
      <c r="AIU63" s="65"/>
      <c r="AIV63" s="65"/>
      <c r="AIW63" s="65"/>
      <c r="AIX63" s="65"/>
      <c r="AIY63" s="65"/>
      <c r="AIZ63" s="65"/>
      <c r="AJA63" s="65"/>
      <c r="AJB63" s="65"/>
      <c r="AJC63" s="65"/>
      <c r="AJD63" s="65"/>
      <c r="AJE63" s="65"/>
      <c r="AJF63" s="65"/>
      <c r="AJG63" s="65"/>
      <c r="AJH63" s="65"/>
      <c r="AJI63" s="65"/>
      <c r="AJJ63" s="65"/>
      <c r="AJK63" s="65"/>
      <c r="AJL63" s="65"/>
      <c r="AJM63" s="65"/>
      <c r="AJN63" s="65"/>
      <c r="AJO63" s="65"/>
      <c r="AJP63" s="65"/>
      <c r="AJQ63" s="65"/>
      <c r="AJR63" s="65"/>
      <c r="AJS63" s="65"/>
      <c r="AJT63" s="65"/>
      <c r="AJU63" s="65"/>
      <c r="AJV63" s="65"/>
      <c r="AJW63" s="65"/>
      <c r="AJX63" s="65"/>
      <c r="AJY63" s="65"/>
      <c r="AJZ63" s="65"/>
      <c r="AKA63" s="65"/>
      <c r="AKB63" s="65"/>
      <c r="AKC63" s="65"/>
      <c r="AKD63" s="65"/>
      <c r="AKE63" s="65"/>
      <c r="AKF63" s="65"/>
      <c r="AKG63" s="65"/>
      <c r="AKH63" s="65"/>
      <c r="AKI63" s="65"/>
      <c r="AKJ63" s="65"/>
      <c r="AKK63" s="65"/>
      <c r="AKL63" s="65"/>
      <c r="AKM63" s="65"/>
      <c r="AKN63" s="65"/>
      <c r="AKO63" s="65"/>
      <c r="AKP63" s="65"/>
      <c r="AKQ63" s="65"/>
      <c r="AKR63" s="65"/>
      <c r="AKS63" s="65"/>
      <c r="AKT63" s="65"/>
      <c r="AKU63" s="65"/>
      <c r="AKV63" s="65"/>
      <c r="AKW63" s="65"/>
      <c r="AKX63" s="65"/>
      <c r="AKY63" s="65"/>
      <c r="AKZ63" s="65"/>
      <c r="ALA63" s="65"/>
      <c r="ALB63" s="65"/>
      <c r="ALC63" s="65"/>
      <c r="ALD63" s="65"/>
      <c r="ALE63" s="65"/>
      <c r="ALF63" s="65"/>
      <c r="ALG63" s="65"/>
      <c r="ALH63" s="65"/>
      <c r="ALI63" s="65"/>
      <c r="ALJ63" s="65"/>
      <c r="ALK63" s="65"/>
      <c r="ALL63" s="65"/>
      <c r="ALM63" s="65"/>
      <c r="ALN63" s="65"/>
      <c r="ALO63" s="65"/>
      <c r="ALP63" s="65"/>
      <c r="ALQ63" s="65"/>
      <c r="ALR63" s="65"/>
      <c r="ALS63" s="65"/>
      <c r="ALT63" s="65"/>
      <c r="ALU63" s="65"/>
    </row>
    <row r="64" spans="1:1024" s="26" customFormat="1" ht="21" customHeight="1">
      <c r="B64" s="12" t="s">
        <v>235</v>
      </c>
      <c r="C64" s="12">
        <v>2009</v>
      </c>
      <c r="D64" s="12">
        <v>2010</v>
      </c>
      <c r="E64" s="12">
        <v>2011</v>
      </c>
      <c r="F64" s="12">
        <v>2012</v>
      </c>
      <c r="G64" s="12">
        <v>2013</v>
      </c>
      <c r="H64" s="12">
        <v>2014</v>
      </c>
      <c r="I64" s="12">
        <v>2015</v>
      </c>
      <c r="J64" s="12">
        <v>2016</v>
      </c>
      <c r="K64" s="12">
        <v>2017</v>
      </c>
      <c r="L64" s="12">
        <v>2018</v>
      </c>
      <c r="M64" s="12">
        <v>2019</v>
      </c>
      <c r="N64" s="12">
        <v>2020</v>
      </c>
      <c r="O64" s="12">
        <v>2021</v>
      </c>
      <c r="P64" s="12">
        <v>2022</v>
      </c>
      <c r="Q64" s="12">
        <v>2023</v>
      </c>
      <c r="R64" s="12">
        <v>2024</v>
      </c>
      <c r="S64" s="12">
        <v>2025</v>
      </c>
      <c r="T64" s="12">
        <v>2026</v>
      </c>
      <c r="U64" s="12">
        <v>2027</v>
      </c>
      <c r="V64" s="12">
        <v>2028</v>
      </c>
      <c r="W64" s="12">
        <v>2029</v>
      </c>
      <c r="X64" s="12">
        <v>2030</v>
      </c>
      <c r="Y64" s="12">
        <v>2031</v>
      </c>
      <c r="Z64" s="12">
        <v>2032</v>
      </c>
      <c r="AA64" s="12">
        <v>2033</v>
      </c>
      <c r="AB64" s="12">
        <v>2034</v>
      </c>
      <c r="AC64" s="12">
        <v>2035</v>
      </c>
      <c r="AD64" s="12">
        <v>2036</v>
      </c>
      <c r="AE64" s="12">
        <v>2037</v>
      </c>
      <c r="AF64" s="12">
        <v>2038</v>
      </c>
      <c r="AG64" s="12">
        <v>2039</v>
      </c>
      <c r="AH64" s="12">
        <v>2040</v>
      </c>
      <c r="AI64" s="12">
        <v>2041</v>
      </c>
      <c r="AJ64" s="12">
        <v>2042</v>
      </c>
      <c r="AK64" s="12">
        <v>2043</v>
      </c>
      <c r="AL64" s="12">
        <v>2044</v>
      </c>
      <c r="AM64" s="12">
        <v>2045</v>
      </c>
      <c r="AN64" s="12">
        <v>2046</v>
      </c>
      <c r="AO64" s="12">
        <v>2047</v>
      </c>
      <c r="AP64" s="12">
        <v>2048</v>
      </c>
      <c r="AQ64" s="12">
        <v>2049</v>
      </c>
      <c r="AR64" s="12">
        <v>2050</v>
      </c>
    </row>
    <row r="65" spans="1:1024">
      <c r="B65" s="60" t="s">
        <v>226</v>
      </c>
      <c r="C65" s="271">
        <v>699306</v>
      </c>
      <c r="D65" s="271">
        <v>670043</v>
      </c>
      <c r="E65" s="271">
        <v>630304</v>
      </c>
      <c r="F65" s="271">
        <v>571894</v>
      </c>
      <c r="G65" s="271">
        <v>594118</v>
      </c>
      <c r="H65" s="271">
        <v>641452</v>
      </c>
      <c r="I65" s="271">
        <v>677394</v>
      </c>
      <c r="J65" s="271">
        <v>587421</v>
      </c>
      <c r="K65" s="271">
        <v>669217</v>
      </c>
      <c r="L65" s="271">
        <f>SUM(L56,L60)</f>
        <v>750000</v>
      </c>
      <c r="M65" s="271">
        <f t="shared" ref="M65:AJ65" si="24">SUM(M56,M60)</f>
        <v>760000</v>
      </c>
      <c r="N65" s="271">
        <f t="shared" si="24"/>
        <v>761520</v>
      </c>
      <c r="O65" s="271">
        <f t="shared" si="24"/>
        <v>763043.04</v>
      </c>
      <c r="P65" s="271">
        <f t="shared" si="24"/>
        <v>1214569.1260800001</v>
      </c>
      <c r="Q65" s="271">
        <f t="shared" si="24"/>
        <v>1220598.2643321601</v>
      </c>
      <c r="R65" s="271">
        <f t="shared" si="24"/>
        <v>1226675.4608608244</v>
      </c>
      <c r="S65" s="271">
        <f t="shared" si="24"/>
        <v>1232801.1717825462</v>
      </c>
      <c r="T65" s="271">
        <f t="shared" si="24"/>
        <v>1238975.8577261113</v>
      </c>
      <c r="U65" s="271">
        <f t="shared" si="24"/>
        <v>1245199.9838775634</v>
      </c>
      <c r="V65" s="271">
        <f t="shared" si="24"/>
        <v>1251474.0200256784</v>
      </c>
      <c r="W65" s="271">
        <f t="shared" si="24"/>
        <v>1257798.4406078935</v>
      </c>
      <c r="X65" s="271">
        <f t="shared" si="24"/>
        <v>1264173.7247566944</v>
      </c>
      <c r="Y65" s="271">
        <f t="shared" si="24"/>
        <v>1270600.3563464689</v>
      </c>
      <c r="Z65" s="271">
        <f t="shared" si="24"/>
        <v>1277078.8240408257</v>
      </c>
      <c r="AA65" s="271">
        <f t="shared" si="24"/>
        <v>1283609.6213403877</v>
      </c>
      <c r="AB65" s="271">
        <f t="shared" si="24"/>
        <v>1290193.2466310635</v>
      </c>
      <c r="AC65" s="271">
        <f t="shared" si="24"/>
        <v>1296830.2032328008</v>
      </c>
      <c r="AD65" s="271">
        <f t="shared" si="24"/>
        <v>1303520.9994488263</v>
      </c>
      <c r="AE65" s="271">
        <f t="shared" si="24"/>
        <v>1310266.1486153794</v>
      </c>
      <c r="AF65" s="271">
        <f t="shared" si="24"/>
        <v>1317066.1691519422</v>
      </c>
      <c r="AG65" s="271">
        <f t="shared" si="24"/>
        <v>1323921.5846119714</v>
      </c>
      <c r="AH65" s="271">
        <f t="shared" si="24"/>
        <v>1330832.923734138</v>
      </c>
      <c r="AI65" s="271">
        <f t="shared" si="24"/>
        <v>1337800.7204940785</v>
      </c>
      <c r="AJ65" s="271">
        <f t="shared" si="24"/>
        <v>1344825.5141566633</v>
      </c>
      <c r="AK65" s="64">
        <f>SUM(AK56,AK60)</f>
        <v>1346416.9941490232</v>
      </c>
      <c r="AL65" s="64">
        <f t="shared" ref="AL65:AQ65" si="25">SUM(AL56,AL60)</f>
        <v>1348011.6571013681</v>
      </c>
      <c r="AM65" s="64">
        <f t="shared" si="25"/>
        <v>1349609.5093796179</v>
      </c>
      <c r="AN65" s="64">
        <f t="shared" si="25"/>
        <v>1351210.5573624237</v>
      </c>
      <c r="AO65" s="64">
        <f t="shared" si="25"/>
        <v>1352814.8074411955</v>
      </c>
      <c r="AP65" s="64">
        <f t="shared" si="25"/>
        <v>1354422.2660201248</v>
      </c>
      <c r="AQ65" s="64">
        <f t="shared" si="25"/>
        <v>1356032.9395162119</v>
      </c>
      <c r="AR65" s="64">
        <f>SUM(AR56,AR60)</f>
        <v>1357646.834359291</v>
      </c>
      <c r="ALV65" s="53"/>
      <c r="ALW65" s="53"/>
      <c r="ALX65" s="53"/>
      <c r="ALY65" s="53"/>
      <c r="ALZ65" s="53"/>
      <c r="AMA65" s="53"/>
      <c r="AMB65" s="53"/>
      <c r="AMC65" s="53"/>
      <c r="AMD65" s="53"/>
      <c r="AME65" s="53"/>
      <c r="AMF65" s="53"/>
      <c r="AMG65" s="53"/>
      <c r="AMH65" s="53"/>
      <c r="AMI65" s="53"/>
      <c r="AMJ65" s="53"/>
    </row>
    <row r="66" spans="1:1024">
      <c r="B66" s="60" t="s">
        <v>227</v>
      </c>
      <c r="C66" s="271">
        <v>699306</v>
      </c>
      <c r="D66" s="271">
        <v>670043</v>
      </c>
      <c r="E66" s="271">
        <v>630304</v>
      </c>
      <c r="F66" s="271">
        <v>571894</v>
      </c>
      <c r="G66" s="271">
        <v>594118</v>
      </c>
      <c r="H66" s="271">
        <v>641452</v>
      </c>
      <c r="I66" s="271">
        <v>677394</v>
      </c>
      <c r="J66" s="271">
        <v>587421</v>
      </c>
      <c r="K66" s="271">
        <v>669217</v>
      </c>
      <c r="L66" s="271">
        <f>SUM(L57,L61)</f>
        <v>750000</v>
      </c>
      <c r="M66" s="271">
        <f t="shared" ref="M66:AJ66" si="26">SUM(M57,M61)</f>
        <v>760000</v>
      </c>
      <c r="N66" s="271">
        <f t="shared" si="26"/>
        <v>763799.99999999988</v>
      </c>
      <c r="O66" s="271">
        <f t="shared" si="26"/>
        <v>767618.99999999977</v>
      </c>
      <c r="P66" s="271">
        <f t="shared" si="26"/>
        <v>1521457.0949999997</v>
      </c>
      <c r="Q66" s="271">
        <f t="shared" si="26"/>
        <v>1540314.3804749995</v>
      </c>
      <c r="R66" s="271">
        <f t="shared" si="26"/>
        <v>1559490.9523773747</v>
      </c>
      <c r="S66" s="271">
        <f t="shared" si="26"/>
        <v>1578992.9071392613</v>
      </c>
      <c r="T66" s="271">
        <f t="shared" si="26"/>
        <v>1598826.4616749575</v>
      </c>
      <c r="U66" s="271">
        <f t="shared" si="26"/>
        <v>1618997.9557833322</v>
      </c>
      <c r="V66" s="271">
        <f t="shared" si="26"/>
        <v>1639513.8545982488</v>
      </c>
      <c r="W66" s="271">
        <f t="shared" si="26"/>
        <v>1660380.7510879599</v>
      </c>
      <c r="X66" s="271">
        <f t="shared" si="26"/>
        <v>1681605.3686044542</v>
      </c>
      <c r="Y66" s="271">
        <f t="shared" si="26"/>
        <v>1703194.5634837518</v>
      </c>
      <c r="Z66" s="271">
        <f t="shared" si="26"/>
        <v>1725155.3276981714</v>
      </c>
      <c r="AA66" s="271">
        <f t="shared" si="26"/>
        <v>1747494.7915616031</v>
      </c>
      <c r="AB66" s="271">
        <f t="shared" si="26"/>
        <v>1770220.226488851</v>
      </c>
      <c r="AC66" s="271">
        <f t="shared" si="26"/>
        <v>1793339.0478101238</v>
      </c>
      <c r="AD66" s="271">
        <f t="shared" si="26"/>
        <v>1816858.8176417798</v>
      </c>
      <c r="AE66" s="271">
        <f t="shared" si="26"/>
        <v>1840787.2478144458</v>
      </c>
      <c r="AF66" s="271">
        <f t="shared" si="26"/>
        <v>1865132.2028596643</v>
      </c>
      <c r="AG66" s="271">
        <f t="shared" si="26"/>
        <v>1889901.7030562321</v>
      </c>
      <c r="AH66" s="271">
        <f t="shared" si="26"/>
        <v>1915103.9275374277</v>
      </c>
      <c r="AI66" s="271">
        <f t="shared" si="26"/>
        <v>1940747.2174603478</v>
      </c>
      <c r="AJ66" s="271">
        <f t="shared" si="26"/>
        <v>1966840.0792385873</v>
      </c>
      <c r="AK66" s="64">
        <f>SUM(AK57,AK61)</f>
        <v>1971101.9768998614</v>
      </c>
      <c r="AL66" s="64">
        <f t="shared" ref="AL66:AR66" si="27">SUM(AL57,AL61)</f>
        <v>1975385.1840494417</v>
      </c>
      <c r="AM66" s="64">
        <f t="shared" si="27"/>
        <v>1979689.8072347702</v>
      </c>
      <c r="AN66" s="64">
        <f t="shared" si="27"/>
        <v>1984015.953536025</v>
      </c>
      <c r="AO66" s="64">
        <f t="shared" si="27"/>
        <v>1988363.7305687862</v>
      </c>
      <c r="AP66" s="64">
        <f t="shared" si="27"/>
        <v>1992733.2464867113</v>
      </c>
      <c r="AQ66" s="64">
        <f t="shared" si="27"/>
        <v>1997124.6099842261</v>
      </c>
      <c r="AR66" s="64">
        <f t="shared" si="27"/>
        <v>2001537.9302992281</v>
      </c>
      <c r="ALV66" s="53"/>
      <c r="ALW66" s="53"/>
      <c r="ALX66" s="53"/>
      <c r="ALY66" s="53"/>
      <c r="ALZ66" s="53"/>
      <c r="AMA66" s="53"/>
      <c r="AMB66" s="53"/>
      <c r="AMC66" s="53"/>
      <c r="AMD66" s="53"/>
      <c r="AME66" s="53"/>
      <c r="AMF66" s="53"/>
      <c r="AMG66" s="53"/>
      <c r="AMH66" s="53"/>
      <c r="AMI66" s="53"/>
      <c r="AMJ66" s="53"/>
    </row>
    <row r="67" spans="1:1024" ht="18" customHeight="1">
      <c r="B67" s="60" t="s">
        <v>228</v>
      </c>
      <c r="C67" s="271">
        <v>699306</v>
      </c>
      <c r="D67" s="271">
        <v>670043</v>
      </c>
      <c r="E67" s="271">
        <v>630304</v>
      </c>
      <c r="F67" s="271">
        <v>571894</v>
      </c>
      <c r="G67" s="271">
        <v>594118</v>
      </c>
      <c r="H67" s="271">
        <v>641452</v>
      </c>
      <c r="I67" s="271">
        <v>677394</v>
      </c>
      <c r="J67" s="271">
        <v>587421</v>
      </c>
      <c r="K67" s="271">
        <v>669217</v>
      </c>
      <c r="L67" s="271">
        <f>SUM(L58,L62)</f>
        <v>750000</v>
      </c>
      <c r="M67" s="271">
        <f t="shared" ref="M67:AJ67" si="28">SUM(M58,M62)</f>
        <v>760000</v>
      </c>
      <c r="N67" s="271">
        <f t="shared" si="28"/>
        <v>765319.99999999988</v>
      </c>
      <c r="O67" s="271">
        <f t="shared" si="28"/>
        <v>770677.23999999976</v>
      </c>
      <c r="P67" s="271">
        <f t="shared" si="28"/>
        <v>1576071.9806799998</v>
      </c>
      <c r="Q67" s="271">
        <f t="shared" si="28"/>
        <v>1621504.4845447596</v>
      </c>
      <c r="R67" s="271">
        <f t="shared" si="28"/>
        <v>1668975.015936573</v>
      </c>
      <c r="S67" s="271">
        <f t="shared" si="28"/>
        <v>1718583.8410481289</v>
      </c>
      <c r="T67" s="271">
        <f t="shared" si="28"/>
        <v>1770436.2279354658</v>
      </c>
      <c r="U67" s="271">
        <f t="shared" si="28"/>
        <v>1824642.6965310141</v>
      </c>
      <c r="V67" s="271">
        <f t="shared" si="28"/>
        <v>1881319.2811567311</v>
      </c>
      <c r="W67" s="271">
        <f t="shared" si="28"/>
        <v>1940587.806162328</v>
      </c>
      <c r="X67" s="271">
        <f t="shared" si="28"/>
        <v>2002576.1753448392</v>
      </c>
      <c r="Y67" s="271">
        <f t="shared" si="28"/>
        <v>2067418.6758385971</v>
      </c>
      <c r="Z67" s="271">
        <f t="shared" si="28"/>
        <v>2135256.2971991282</v>
      </c>
      <c r="AA67" s="271">
        <f t="shared" si="28"/>
        <v>2206237.0664406661</v>
      </c>
      <c r="AB67" s="271">
        <f t="shared" si="28"/>
        <v>2280516.3998249518</v>
      </c>
      <c r="AC67" s="271">
        <f t="shared" si="28"/>
        <v>2358257.472238888</v>
      </c>
      <c r="AD67" s="271">
        <f t="shared" si="28"/>
        <v>2439631.6050404795</v>
      </c>
      <c r="AE67" s="271">
        <f t="shared" si="28"/>
        <v>2524818.6732964776</v>
      </c>
      <c r="AF67" s="271">
        <f t="shared" si="28"/>
        <v>2614007.5333813042</v>
      </c>
      <c r="AG67" s="271">
        <f t="shared" si="28"/>
        <v>2707396.471955312</v>
      </c>
      <c r="AH67" s="271">
        <f t="shared" si="28"/>
        <v>2805193.6773913549</v>
      </c>
      <c r="AI67" s="271">
        <f t="shared" si="28"/>
        <v>2907617.7347720675</v>
      </c>
      <c r="AJ67" s="271">
        <f t="shared" si="28"/>
        <v>3014898.1456363937</v>
      </c>
      <c r="AK67" s="64">
        <f>SUM(AK58,AK62)</f>
        <v>3021143.9655070398</v>
      </c>
      <c r="AL67" s="64">
        <f t="shared" ref="AL67:AR67" si="29">SUM(AL58,AL62)</f>
        <v>3027433.50611678</v>
      </c>
      <c r="AM67" s="64">
        <f t="shared" si="29"/>
        <v>3033767.0735107888</v>
      </c>
      <c r="AN67" s="64">
        <f t="shared" si="29"/>
        <v>3040144.9758765553</v>
      </c>
      <c r="AO67" s="64">
        <f t="shared" si="29"/>
        <v>3046567.5235588825</v>
      </c>
      <c r="AP67" s="64">
        <f t="shared" si="29"/>
        <v>3053035.0290749855</v>
      </c>
      <c r="AQ67" s="64">
        <f t="shared" si="29"/>
        <v>3059547.8071297016</v>
      </c>
      <c r="AR67" s="64">
        <f t="shared" si="29"/>
        <v>3066106.1746308007</v>
      </c>
      <c r="ALV67" s="53"/>
      <c r="ALW67" s="53"/>
      <c r="ALX67" s="53"/>
      <c r="ALY67" s="53"/>
      <c r="ALZ67" s="53"/>
      <c r="AMA67" s="53"/>
      <c r="AMB67" s="53"/>
      <c r="AMC67" s="53"/>
      <c r="AMD67" s="53"/>
      <c r="AME67" s="53"/>
      <c r="AMF67" s="53"/>
      <c r="AMG67" s="53"/>
      <c r="AMH67" s="53"/>
      <c r="AMI67" s="53"/>
      <c r="AMJ67" s="53"/>
    </row>
    <row r="68" spans="1:1024">
      <c r="B68" s="53"/>
      <c r="C68" s="53"/>
      <c r="D68" s="53"/>
      <c r="E68" s="356"/>
      <c r="F68" s="356"/>
      <c r="G68" s="356"/>
      <c r="H68" s="356"/>
      <c r="I68" s="356"/>
      <c r="J68" s="356"/>
      <c r="K68" s="356"/>
      <c r="L68" s="470"/>
      <c r="M68" s="53"/>
      <c r="N68" s="53"/>
      <c r="O68" s="53"/>
      <c r="P68" s="53"/>
      <c r="Q68" s="53"/>
      <c r="R68" s="53"/>
      <c r="S68" s="469"/>
      <c r="T68" s="53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3"/>
      <c r="AG68" s="53"/>
      <c r="AH68" s="53"/>
      <c r="AI68" s="53"/>
      <c r="AJ68" s="53"/>
      <c r="AK68" s="53"/>
      <c r="AL68" s="53"/>
      <c r="AM68" s="53"/>
      <c r="AN68" s="53"/>
      <c r="AO68" s="53"/>
      <c r="AP68" s="53"/>
      <c r="AQ68" s="53"/>
      <c r="AR68" s="53"/>
      <c r="ALV68" s="53"/>
      <c r="ALW68" s="53"/>
      <c r="ALX68" s="53"/>
      <c r="ALY68" s="53"/>
      <c r="ALZ68" s="53"/>
      <c r="AMA68" s="53"/>
      <c r="AMB68" s="53"/>
      <c r="AMC68" s="53"/>
      <c r="AMD68" s="53"/>
      <c r="AME68" s="53"/>
      <c r="AMF68" s="53"/>
      <c r="AMG68" s="53"/>
      <c r="AMH68" s="53"/>
      <c r="AMI68" s="53"/>
      <c r="AMJ68" s="53"/>
    </row>
    <row r="69" spans="1:1024" s="77" customFormat="1" ht="66" customHeight="1">
      <c r="A69" s="65"/>
      <c r="B69" s="65"/>
      <c r="C69" s="65"/>
      <c r="D69" s="65"/>
      <c r="E69" s="65"/>
      <c r="F69" s="65"/>
      <c r="G69" s="65"/>
      <c r="H69" s="65"/>
      <c r="I69" s="65"/>
      <c r="J69" s="65"/>
      <c r="K69" s="65"/>
      <c r="L69" s="65"/>
      <c r="M69" s="65"/>
      <c r="N69" s="65"/>
      <c r="O69" s="65"/>
      <c r="P69" s="65"/>
      <c r="Q69" s="65"/>
      <c r="R69" s="65"/>
      <c r="S69" s="65"/>
      <c r="T69" s="65"/>
      <c r="U69" s="65"/>
      <c r="V69" s="65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  <c r="AP69" s="65"/>
      <c r="AQ69" s="65"/>
      <c r="AR69" s="65"/>
      <c r="AS69" s="65"/>
      <c r="AT69" s="65"/>
      <c r="AU69" s="65"/>
      <c r="AV69" s="65"/>
      <c r="AW69" s="65"/>
      <c r="AX69" s="65"/>
      <c r="AY69" s="65"/>
      <c r="AZ69" s="65"/>
      <c r="BA69" s="65"/>
      <c r="BB69" s="65"/>
      <c r="BC69" s="65"/>
      <c r="BD69" s="65"/>
      <c r="BE69" s="65"/>
      <c r="BF69" s="65"/>
      <c r="BG69" s="65"/>
      <c r="BH69" s="65"/>
      <c r="BI69" s="65"/>
      <c r="BJ69" s="65"/>
      <c r="BK69" s="65"/>
      <c r="BL69" s="65"/>
      <c r="BM69" s="65"/>
      <c r="BN69" s="65"/>
      <c r="BO69" s="65"/>
      <c r="BP69" s="65"/>
      <c r="BQ69" s="65"/>
      <c r="BR69" s="65"/>
      <c r="BS69" s="65"/>
      <c r="BT69" s="65"/>
      <c r="BU69" s="65"/>
      <c r="BV69" s="65"/>
      <c r="BW69" s="65"/>
      <c r="BX69" s="65"/>
      <c r="BY69" s="65"/>
      <c r="BZ69" s="65"/>
      <c r="CA69" s="65"/>
      <c r="CB69" s="65"/>
      <c r="CC69" s="65"/>
      <c r="CD69" s="65"/>
      <c r="CE69" s="65"/>
      <c r="CF69" s="65"/>
      <c r="CG69" s="65"/>
      <c r="CH69" s="65"/>
      <c r="CI69" s="65"/>
      <c r="CJ69" s="65"/>
      <c r="CK69" s="65"/>
      <c r="CL69" s="65"/>
      <c r="CM69" s="65"/>
      <c r="CN69" s="65"/>
      <c r="CO69" s="65"/>
      <c r="CP69" s="65"/>
      <c r="CQ69" s="65"/>
      <c r="CR69" s="65"/>
      <c r="CS69" s="65"/>
      <c r="CT69" s="65"/>
      <c r="CU69" s="65"/>
      <c r="CV69" s="65"/>
      <c r="CW69" s="65"/>
      <c r="CX69" s="65"/>
      <c r="CY69" s="65"/>
      <c r="CZ69" s="65"/>
      <c r="DA69" s="65"/>
      <c r="DB69" s="65"/>
      <c r="DC69" s="65"/>
      <c r="DD69" s="65"/>
      <c r="DE69" s="65"/>
      <c r="DF69" s="65"/>
      <c r="DG69" s="65"/>
      <c r="DH69" s="65"/>
      <c r="DI69" s="65"/>
      <c r="DJ69" s="65"/>
      <c r="DK69" s="65"/>
      <c r="DL69" s="65"/>
      <c r="DM69" s="65"/>
      <c r="DN69" s="65"/>
      <c r="DO69" s="65"/>
      <c r="DP69" s="65"/>
      <c r="DQ69" s="65"/>
      <c r="DR69" s="65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65"/>
      <c r="TF69" s="65"/>
      <c r="TG69" s="65"/>
      <c r="TH69" s="65"/>
      <c r="TI69" s="65"/>
      <c r="TJ69" s="65"/>
      <c r="TK69" s="65"/>
      <c r="TL69" s="65"/>
      <c r="TM69" s="65"/>
      <c r="TN69" s="65"/>
      <c r="TO69" s="65"/>
      <c r="TP69" s="65"/>
      <c r="TQ69" s="65"/>
      <c r="TR69" s="65"/>
      <c r="TS69" s="65"/>
      <c r="TT69" s="65"/>
      <c r="TU69" s="65"/>
      <c r="TV69" s="65"/>
      <c r="TW69" s="65"/>
      <c r="TX69" s="65"/>
      <c r="TY69" s="65"/>
      <c r="TZ69" s="65"/>
      <c r="UA69" s="65"/>
      <c r="UB69" s="65"/>
      <c r="UC69" s="65"/>
      <c r="UD69" s="65"/>
      <c r="UE69" s="65"/>
      <c r="UF69" s="65"/>
      <c r="UG69" s="65"/>
      <c r="UH69" s="65"/>
      <c r="UI69" s="65"/>
      <c r="UJ69" s="65"/>
      <c r="UK69" s="65"/>
      <c r="UL69" s="65"/>
      <c r="UM69" s="65"/>
      <c r="UN69" s="65"/>
      <c r="UO69" s="65"/>
      <c r="UP69" s="65"/>
      <c r="UQ69" s="65"/>
      <c r="UR69" s="65"/>
      <c r="US69" s="65"/>
      <c r="UT69" s="65"/>
      <c r="UU69" s="65"/>
      <c r="UV69" s="65"/>
      <c r="UW69" s="65"/>
      <c r="UX69" s="65"/>
      <c r="UY69" s="65"/>
      <c r="UZ69" s="65"/>
      <c r="VA69" s="65"/>
      <c r="VB69" s="65"/>
      <c r="VC69" s="65"/>
      <c r="VD69" s="65"/>
      <c r="VE69" s="65"/>
      <c r="VF69" s="65"/>
      <c r="VG69" s="65"/>
      <c r="VH69" s="65"/>
      <c r="VI69" s="65"/>
      <c r="VJ69" s="65"/>
      <c r="VK69" s="65"/>
      <c r="VL69" s="65"/>
      <c r="VM69" s="65"/>
      <c r="VN69" s="65"/>
      <c r="VO69" s="65"/>
      <c r="VP69" s="65"/>
      <c r="VQ69" s="65"/>
      <c r="VR69" s="65"/>
      <c r="VS69" s="65"/>
      <c r="VT69" s="65"/>
      <c r="VU69" s="65"/>
      <c r="VV69" s="65"/>
      <c r="VW69" s="65"/>
      <c r="VX69" s="65"/>
      <c r="VY69" s="65"/>
      <c r="VZ69" s="65"/>
      <c r="WA69" s="65"/>
      <c r="WB69" s="65"/>
      <c r="WC69" s="65"/>
      <c r="WD69" s="65"/>
      <c r="WE69" s="65"/>
      <c r="WF69" s="65"/>
      <c r="WG69" s="65"/>
      <c r="WH69" s="65"/>
      <c r="WI69" s="65"/>
      <c r="WJ69" s="65"/>
      <c r="WK69" s="65"/>
      <c r="WL69" s="65"/>
      <c r="WM69" s="65"/>
      <c r="WN69" s="65"/>
      <c r="WO69" s="65"/>
      <c r="WP69" s="65"/>
      <c r="WQ69" s="65"/>
      <c r="WR69" s="65"/>
      <c r="WS69" s="65"/>
      <c r="WT69" s="65"/>
      <c r="WU69" s="65"/>
      <c r="WV69" s="65"/>
      <c r="WW69" s="65"/>
      <c r="WX69" s="65"/>
      <c r="WY69" s="65"/>
      <c r="WZ69" s="65"/>
      <c r="XA69" s="65"/>
      <c r="XB69" s="65"/>
      <c r="XC69" s="65"/>
      <c r="XD69" s="65"/>
      <c r="XE69" s="65"/>
      <c r="XF69" s="65"/>
      <c r="XG69" s="65"/>
      <c r="XH69" s="65"/>
      <c r="XI69" s="65"/>
      <c r="XJ69" s="65"/>
      <c r="XK69" s="65"/>
      <c r="XL69" s="65"/>
      <c r="XM69" s="65"/>
      <c r="XN69" s="65"/>
      <c r="XO69" s="65"/>
      <c r="XP69" s="65"/>
      <c r="XQ69" s="65"/>
      <c r="XR69" s="65"/>
      <c r="XS69" s="65"/>
      <c r="XT69" s="65"/>
      <c r="XU69" s="65"/>
      <c r="XV69" s="65"/>
      <c r="XW69" s="65"/>
      <c r="XX69" s="65"/>
      <c r="XY69" s="65"/>
      <c r="XZ69" s="65"/>
      <c r="YA69" s="65"/>
      <c r="YB69" s="65"/>
      <c r="YC69" s="65"/>
      <c r="YD69" s="65"/>
      <c r="YE69" s="65"/>
      <c r="YF69" s="65"/>
      <c r="YG69" s="65"/>
      <c r="YH69" s="65"/>
      <c r="YI69" s="65"/>
      <c r="YJ69" s="65"/>
      <c r="YK69" s="65"/>
      <c r="YL69" s="65"/>
      <c r="YM69" s="65"/>
      <c r="YN69" s="65"/>
      <c r="YO69" s="65"/>
      <c r="YP69" s="65"/>
      <c r="YQ69" s="65"/>
      <c r="YR69" s="65"/>
      <c r="YS69" s="65"/>
      <c r="YT69" s="65"/>
      <c r="YU69" s="65"/>
      <c r="YV69" s="65"/>
      <c r="YW69" s="65"/>
      <c r="YX69" s="65"/>
      <c r="YY69" s="65"/>
      <c r="YZ69" s="65"/>
      <c r="ZA69" s="65"/>
      <c r="ZB69" s="65"/>
      <c r="ZC69" s="65"/>
      <c r="ZD69" s="65"/>
      <c r="ZE69" s="65"/>
      <c r="ZF69" s="65"/>
      <c r="ZG69" s="65"/>
      <c r="ZH69" s="65"/>
      <c r="ZI69" s="65"/>
      <c r="ZJ69" s="65"/>
      <c r="ZK69" s="65"/>
      <c r="ZL69" s="65"/>
      <c r="ZM69" s="65"/>
      <c r="ZN69" s="65"/>
      <c r="ZO69" s="65"/>
      <c r="ZP69" s="65"/>
      <c r="ZQ69" s="65"/>
      <c r="ZR69" s="65"/>
      <c r="ZS69" s="65"/>
      <c r="ZT69" s="65"/>
      <c r="ZU69" s="65"/>
      <c r="ZV69" s="65"/>
      <c r="ZW69" s="65"/>
      <c r="ZX69" s="65"/>
      <c r="ZY69" s="65"/>
      <c r="ZZ69" s="65"/>
      <c r="AAA69" s="65"/>
      <c r="AAB69" s="65"/>
      <c r="AAC69" s="65"/>
      <c r="AAD69" s="65"/>
      <c r="AAE69" s="65"/>
      <c r="AAF69" s="65"/>
      <c r="AAG69" s="65"/>
      <c r="AAH69" s="65"/>
      <c r="AAI69" s="65"/>
      <c r="AAJ69" s="65"/>
      <c r="AAK69" s="65"/>
      <c r="AAL69" s="65"/>
      <c r="AAM69" s="65"/>
      <c r="AAN69" s="65"/>
      <c r="AAO69" s="65"/>
      <c r="AAP69" s="65"/>
      <c r="AAQ69" s="65"/>
      <c r="AAR69" s="65"/>
      <c r="AAS69" s="65"/>
      <c r="AAT69" s="65"/>
      <c r="AAU69" s="65"/>
      <c r="AAV69" s="65"/>
      <c r="AAW69" s="65"/>
      <c r="AAX69" s="65"/>
      <c r="AAY69" s="65"/>
      <c r="AAZ69" s="65"/>
      <c r="ABA69" s="65"/>
      <c r="ABB69" s="65"/>
      <c r="ABC69" s="65"/>
      <c r="ABD69" s="65"/>
      <c r="ABE69" s="65"/>
      <c r="ABF69" s="65"/>
      <c r="ABG69" s="65"/>
      <c r="ABH69" s="65"/>
      <c r="ABI69" s="65"/>
      <c r="ABJ69" s="65"/>
      <c r="ABK69" s="65"/>
      <c r="ABL69" s="65"/>
      <c r="ABM69" s="65"/>
      <c r="ABN69" s="65"/>
      <c r="ABO69" s="65"/>
      <c r="ABP69" s="65"/>
      <c r="ABQ69" s="65"/>
      <c r="ABR69" s="65"/>
      <c r="ABS69" s="65"/>
      <c r="ABT69" s="65"/>
      <c r="ABU69" s="65"/>
      <c r="ABV69" s="65"/>
      <c r="ABW69" s="65"/>
      <c r="ABX69" s="65"/>
      <c r="ABY69" s="65"/>
      <c r="ABZ69" s="65"/>
      <c r="ACA69" s="65"/>
      <c r="ACB69" s="65"/>
      <c r="ACC69" s="65"/>
      <c r="ACD69" s="65"/>
      <c r="ACE69" s="65"/>
      <c r="ACF69" s="65"/>
      <c r="ACG69" s="65"/>
      <c r="ACH69" s="65"/>
      <c r="ACI69" s="65"/>
      <c r="ACJ69" s="65"/>
      <c r="ACK69" s="65"/>
      <c r="ACL69" s="65"/>
      <c r="ACM69" s="65"/>
      <c r="ACN69" s="65"/>
      <c r="ACO69" s="65"/>
      <c r="ACP69" s="65"/>
      <c r="ACQ69" s="65"/>
      <c r="ACR69" s="65"/>
      <c r="ACS69" s="65"/>
      <c r="ACT69" s="65"/>
      <c r="ACU69" s="65"/>
      <c r="ACV69" s="65"/>
      <c r="ACW69" s="65"/>
      <c r="ACX69" s="65"/>
      <c r="ACY69" s="65"/>
      <c r="ACZ69" s="65"/>
      <c r="ADA69" s="65"/>
      <c r="ADB69" s="65"/>
      <c r="ADC69" s="65"/>
      <c r="ADD69" s="65"/>
      <c r="ADE69" s="65"/>
      <c r="ADF69" s="65"/>
      <c r="ADG69" s="65"/>
      <c r="ADH69" s="65"/>
      <c r="ADI69" s="65"/>
      <c r="ADJ69" s="65"/>
      <c r="ADK69" s="65"/>
      <c r="ADL69" s="65"/>
      <c r="ADM69" s="65"/>
      <c r="ADN69" s="65"/>
      <c r="ADO69" s="65"/>
      <c r="ADP69" s="65"/>
      <c r="ADQ69" s="65"/>
      <c r="ADR69" s="65"/>
      <c r="ADS69" s="65"/>
      <c r="ADT69" s="65"/>
      <c r="ADU69" s="65"/>
      <c r="ADV69" s="65"/>
      <c r="ADW69" s="65"/>
      <c r="ADX69" s="65"/>
      <c r="ADY69" s="65"/>
      <c r="ADZ69" s="65"/>
      <c r="AEA69" s="65"/>
      <c r="AEB69" s="65"/>
      <c r="AEC69" s="65"/>
      <c r="AED69" s="65"/>
      <c r="AEE69" s="65"/>
      <c r="AEF69" s="65"/>
      <c r="AEG69" s="65"/>
      <c r="AEH69" s="65"/>
      <c r="AEI69" s="65"/>
      <c r="AEJ69" s="65"/>
      <c r="AEK69" s="65"/>
      <c r="AEL69" s="65"/>
      <c r="AEM69" s="65"/>
      <c r="AEN69" s="65"/>
      <c r="AEO69" s="65"/>
      <c r="AEP69" s="65"/>
      <c r="AEQ69" s="65"/>
      <c r="AER69" s="65"/>
      <c r="AES69" s="65"/>
      <c r="AET69" s="65"/>
      <c r="AEU69" s="65"/>
      <c r="AEV69" s="65"/>
      <c r="AEW69" s="65"/>
      <c r="AEX69" s="65"/>
      <c r="AEY69" s="65"/>
      <c r="AEZ69" s="65"/>
      <c r="AFA69" s="65"/>
      <c r="AFB69" s="65"/>
      <c r="AFC69" s="65"/>
      <c r="AFD69" s="65"/>
      <c r="AFE69" s="65"/>
      <c r="AFF69" s="65"/>
      <c r="AFG69" s="65"/>
      <c r="AFH69" s="65"/>
      <c r="AFI69" s="65"/>
      <c r="AFJ69" s="65"/>
      <c r="AFK69" s="65"/>
      <c r="AFL69" s="65"/>
      <c r="AFM69" s="65"/>
      <c r="AFN69" s="65"/>
      <c r="AFO69" s="65"/>
      <c r="AFP69" s="65"/>
      <c r="AFQ69" s="65"/>
      <c r="AFR69" s="65"/>
      <c r="AFS69" s="65"/>
      <c r="AFT69" s="65"/>
      <c r="AFU69" s="65"/>
      <c r="AFV69" s="65"/>
      <c r="AFW69" s="65"/>
      <c r="AFX69" s="65"/>
      <c r="AFY69" s="65"/>
      <c r="AFZ69" s="65"/>
      <c r="AGA69" s="65"/>
      <c r="AGB69" s="65"/>
      <c r="AGC69" s="65"/>
      <c r="AGD69" s="65"/>
      <c r="AGE69" s="65"/>
      <c r="AGF69" s="65"/>
      <c r="AGG69" s="65"/>
      <c r="AGH69" s="65"/>
      <c r="AGI69" s="65"/>
      <c r="AGJ69" s="65"/>
      <c r="AGK69" s="65"/>
      <c r="AGL69" s="65"/>
      <c r="AGM69" s="65"/>
      <c r="AGN69" s="65"/>
      <c r="AGO69" s="65"/>
      <c r="AGP69" s="65"/>
      <c r="AGQ69" s="65"/>
      <c r="AGR69" s="65"/>
      <c r="AGS69" s="65"/>
      <c r="AGT69" s="65"/>
      <c r="AGU69" s="65"/>
      <c r="AGV69" s="65"/>
      <c r="AGW69" s="65"/>
      <c r="AGX69" s="65"/>
      <c r="AGY69" s="65"/>
      <c r="AGZ69" s="65"/>
      <c r="AHA69" s="65"/>
      <c r="AHB69" s="65"/>
      <c r="AHC69" s="65"/>
      <c r="AHD69" s="65"/>
      <c r="AHE69" s="65"/>
      <c r="AHF69" s="65"/>
      <c r="AHG69" s="65"/>
      <c r="AHH69" s="65"/>
      <c r="AHI69" s="65"/>
      <c r="AHJ69" s="65"/>
      <c r="AHK69" s="65"/>
      <c r="AHL69" s="65"/>
      <c r="AHM69" s="65"/>
      <c r="AHN69" s="65"/>
      <c r="AHO69" s="65"/>
      <c r="AHP69" s="65"/>
      <c r="AHQ69" s="65"/>
      <c r="AHR69" s="65"/>
      <c r="AHS69" s="65"/>
      <c r="AHT69" s="65"/>
      <c r="AHU69" s="65"/>
      <c r="AHV69" s="65"/>
      <c r="AHW69" s="65"/>
      <c r="AHX69" s="65"/>
      <c r="AHY69" s="65"/>
      <c r="AHZ69" s="65"/>
      <c r="AIA69" s="65"/>
      <c r="AIB69" s="65"/>
      <c r="AIC69" s="65"/>
      <c r="AID69" s="65"/>
      <c r="AIE69" s="65"/>
      <c r="AIF69" s="65"/>
      <c r="AIG69" s="65"/>
      <c r="AIH69" s="65"/>
      <c r="AII69" s="65"/>
      <c r="AIJ69" s="65"/>
      <c r="AIK69" s="65"/>
      <c r="AIL69" s="65"/>
      <c r="AIM69" s="65"/>
      <c r="AIN69" s="65"/>
      <c r="AIO69" s="65"/>
      <c r="AIP69" s="65"/>
      <c r="AIQ69" s="65"/>
      <c r="AIR69" s="65"/>
      <c r="AIS69" s="65"/>
      <c r="AIT69" s="65"/>
      <c r="AIU69" s="65"/>
      <c r="AIV69" s="65"/>
      <c r="AIW69" s="65"/>
      <c r="AIX69" s="65"/>
      <c r="AIY69" s="65"/>
      <c r="AIZ69" s="65"/>
      <c r="AJA69" s="65"/>
      <c r="AJB69" s="65"/>
      <c r="AJC69" s="65"/>
      <c r="AJD69" s="65"/>
      <c r="AJE69" s="65"/>
      <c r="AJF69" s="65"/>
      <c r="AJG69" s="65"/>
      <c r="AJH69" s="65"/>
      <c r="AJI69" s="65"/>
      <c r="AJJ69" s="65"/>
      <c r="AJK69" s="65"/>
      <c r="AJL69" s="65"/>
      <c r="AJM69" s="65"/>
      <c r="AJN69" s="65"/>
      <c r="AJO69" s="65"/>
      <c r="AJP69" s="65"/>
      <c r="AJQ69" s="65"/>
      <c r="AJR69" s="65"/>
      <c r="AJS69" s="65"/>
      <c r="AJT69" s="65"/>
      <c r="AJU69" s="65"/>
      <c r="AJV69" s="65"/>
      <c r="AJW69" s="65"/>
      <c r="AJX69" s="65"/>
      <c r="AJY69" s="65"/>
      <c r="AJZ69" s="65"/>
      <c r="AKA69" s="65"/>
      <c r="AKB69" s="65"/>
      <c r="AKC69" s="65"/>
      <c r="AKD69" s="65"/>
      <c r="AKE69" s="65"/>
      <c r="AKF69" s="65"/>
      <c r="AKG69" s="65"/>
      <c r="AKH69" s="65"/>
      <c r="AKI69" s="65"/>
      <c r="AKJ69" s="65"/>
      <c r="AKK69" s="65"/>
      <c r="AKL69" s="65"/>
      <c r="AKM69" s="65"/>
      <c r="AKN69" s="65"/>
      <c r="AKO69" s="65"/>
      <c r="AKP69" s="65"/>
      <c r="AKQ69" s="65"/>
      <c r="AKR69" s="65"/>
      <c r="AKS69" s="65"/>
      <c r="AKT69" s="65"/>
      <c r="AKU69" s="65"/>
      <c r="AKV69" s="65"/>
      <c r="AKW69" s="65"/>
      <c r="AKX69" s="65"/>
      <c r="AKY69" s="65"/>
      <c r="AKZ69" s="65"/>
      <c r="ALA69" s="65"/>
      <c r="ALB69" s="65"/>
      <c r="ALC69" s="65"/>
      <c r="ALD69" s="65"/>
      <c r="ALE69" s="65"/>
      <c r="ALF69" s="65"/>
      <c r="ALG69" s="65"/>
      <c r="ALH69" s="65"/>
      <c r="ALI69" s="65"/>
      <c r="ALJ69" s="65"/>
      <c r="ALK69" s="65"/>
      <c r="ALL69" s="65"/>
      <c r="ALM69" s="65"/>
      <c r="ALN69" s="65"/>
      <c r="ALO69" s="65"/>
      <c r="ALP69" s="65"/>
      <c r="ALQ69" s="65"/>
      <c r="ALR69" s="65"/>
      <c r="ALS69" s="65"/>
      <c r="ALT69" s="65"/>
      <c r="ALU69" s="65"/>
    </row>
    <row r="70" spans="1:1024" s="26" customFormat="1" ht="21" customHeight="1">
      <c r="B70" s="12" t="s">
        <v>236</v>
      </c>
      <c r="C70" s="12">
        <v>2009</v>
      </c>
      <c r="D70" s="12">
        <v>2010</v>
      </c>
      <c r="E70" s="12">
        <v>2011</v>
      </c>
      <c r="F70" s="12">
        <v>2012</v>
      </c>
      <c r="G70" s="12">
        <v>2013</v>
      </c>
      <c r="H70" s="12">
        <v>2014</v>
      </c>
      <c r="I70" s="12">
        <v>2015</v>
      </c>
      <c r="J70" s="12">
        <v>2016</v>
      </c>
      <c r="K70" s="12">
        <v>2017</v>
      </c>
      <c r="L70" s="12">
        <v>2018</v>
      </c>
      <c r="M70" s="12">
        <v>2019</v>
      </c>
      <c r="N70" s="12">
        <v>2020</v>
      </c>
      <c r="O70" s="12">
        <v>2021</v>
      </c>
      <c r="P70" s="12">
        <v>2022</v>
      </c>
      <c r="Q70" s="12">
        <v>2023</v>
      </c>
      <c r="R70" s="12">
        <v>2024</v>
      </c>
      <c r="S70" s="12">
        <v>2025</v>
      </c>
      <c r="T70" s="12">
        <v>2026</v>
      </c>
      <c r="U70" s="12">
        <v>2027</v>
      </c>
      <c r="V70" s="12">
        <v>2028</v>
      </c>
      <c r="W70" s="12">
        <v>2029</v>
      </c>
      <c r="X70" s="12">
        <v>2030</v>
      </c>
      <c r="Y70" s="12">
        <v>2031</v>
      </c>
      <c r="Z70" s="12">
        <v>2032</v>
      </c>
      <c r="AA70" s="12">
        <v>2033</v>
      </c>
      <c r="AB70" s="12">
        <v>2034</v>
      </c>
      <c r="AC70" s="12">
        <v>2035</v>
      </c>
      <c r="AD70" s="12">
        <v>2036</v>
      </c>
      <c r="AE70" s="12">
        <v>2037</v>
      </c>
      <c r="AF70" s="12">
        <v>2038</v>
      </c>
      <c r="AG70" s="12">
        <v>2039</v>
      </c>
      <c r="AH70" s="12">
        <v>2040</v>
      </c>
      <c r="AI70" s="12">
        <v>2041</v>
      </c>
      <c r="AJ70" s="12">
        <v>2042</v>
      </c>
      <c r="AK70" s="12">
        <v>2043</v>
      </c>
      <c r="AL70" s="12">
        <v>2044</v>
      </c>
      <c r="AM70" s="12">
        <v>2045</v>
      </c>
      <c r="AN70" s="12">
        <v>2046</v>
      </c>
      <c r="AO70" s="12">
        <v>2047</v>
      </c>
      <c r="AP70" s="12">
        <v>2048</v>
      </c>
      <c r="AQ70" s="12">
        <v>2049</v>
      </c>
      <c r="AR70" s="12">
        <v>2050</v>
      </c>
    </row>
    <row r="71" spans="1:1024">
      <c r="B71" s="60" t="s">
        <v>226</v>
      </c>
      <c r="C71" s="60"/>
      <c r="D71" s="60"/>
      <c r="E71" s="60"/>
      <c r="F71" s="60"/>
      <c r="G71" s="60"/>
      <c r="H71" s="60"/>
      <c r="I71" s="60"/>
      <c r="J71" s="271">
        <f>C11</f>
        <v>3874.1</v>
      </c>
      <c r="K71" s="271">
        <f>J71*K65/J65</f>
        <v>4413.5527665847831</v>
      </c>
      <c r="L71" s="271">
        <f t="shared" ref="L71:AR73" si="30">K71*L65/K65</f>
        <v>4946.3246972784418</v>
      </c>
      <c r="M71" s="271">
        <f t="shared" si="30"/>
        <v>5012.2756932421544</v>
      </c>
      <c r="N71" s="271">
        <f t="shared" si="30"/>
        <v>5022.3002446286391</v>
      </c>
      <c r="O71" s="271">
        <f t="shared" si="30"/>
        <v>5032.3448451178965</v>
      </c>
      <c r="P71" s="271">
        <f t="shared" si="30"/>
        <v>8010.204353175197</v>
      </c>
      <c r="Q71" s="271">
        <f t="shared" si="30"/>
        <v>8049.9671204284841</v>
      </c>
      <c r="R71" s="271">
        <f t="shared" si="30"/>
        <v>8090.0468368017473</v>
      </c>
      <c r="S71" s="271">
        <f t="shared" si="30"/>
        <v>8130.4465104290812</v>
      </c>
      <c r="T71" s="271">
        <f t="shared" si="30"/>
        <v>8171.1691792032061</v>
      </c>
      <c r="U71" s="271">
        <f t="shared" si="30"/>
        <v>8212.2179110724119</v>
      </c>
      <c r="V71" s="271">
        <f t="shared" si="30"/>
        <v>8253.5958043404644</v>
      </c>
      <c r="W71" s="271">
        <f t="shared" si="30"/>
        <v>8295.305987969512</v>
      </c>
      <c r="X71" s="271">
        <f t="shared" si="30"/>
        <v>8337.3516218860204</v>
      </c>
      <c r="Y71" s="271">
        <f t="shared" si="30"/>
        <v>8379.7358972897691</v>
      </c>
      <c r="Z71" s="271">
        <f t="shared" si="30"/>
        <v>8422.462036965926</v>
      </c>
      <c r="AA71" s="271">
        <f t="shared" si="30"/>
        <v>8465.5332956002494</v>
      </c>
      <c r="AB71" s="271">
        <f t="shared" si="30"/>
        <v>8508.9529600974456</v>
      </c>
      <c r="AC71" s="271">
        <f t="shared" si="30"/>
        <v>8552.7243499026972</v>
      </c>
      <c r="AD71" s="271">
        <f t="shared" si="30"/>
        <v>8596.850817326409</v>
      </c>
      <c r="AE71" s="271">
        <f t="shared" si="30"/>
        <v>8641.3357478722064</v>
      </c>
      <c r="AF71" s="271">
        <f t="shared" si="30"/>
        <v>8686.1825605682079</v>
      </c>
      <c r="AG71" s="271">
        <f t="shared" si="30"/>
        <v>8731.3947083016046</v>
      </c>
      <c r="AH71" s="271">
        <f t="shared" si="30"/>
        <v>8776.9756781565902</v>
      </c>
      <c r="AI71" s="271">
        <f t="shared" si="30"/>
        <v>8822.9289917556707</v>
      </c>
      <c r="AJ71" s="271">
        <f t="shared" si="30"/>
        <v>8869.2582056043757</v>
      </c>
      <c r="AK71" s="271">
        <f t="shared" si="30"/>
        <v>8879.7541746596216</v>
      </c>
      <c r="AL71" s="271">
        <f t="shared" si="30"/>
        <v>8890.2711356529799</v>
      </c>
      <c r="AM71" s="271">
        <f t="shared" si="30"/>
        <v>8900.8091305683265</v>
      </c>
      <c r="AN71" s="271">
        <f t="shared" si="30"/>
        <v>8911.3682014735004</v>
      </c>
      <c r="AO71" s="271">
        <f t="shared" si="30"/>
        <v>8921.948390520487</v>
      </c>
      <c r="AP71" s="271">
        <f t="shared" si="30"/>
        <v>8932.5497399455671</v>
      </c>
      <c r="AQ71" s="271">
        <f t="shared" si="30"/>
        <v>8943.1722920694974</v>
      </c>
      <c r="AR71" s="271">
        <f t="shared" si="30"/>
        <v>8953.8160892976739</v>
      </c>
      <c r="ALV71" s="53"/>
      <c r="ALW71" s="53"/>
      <c r="ALX71" s="53"/>
      <c r="ALY71" s="53"/>
      <c r="ALZ71" s="53"/>
      <c r="AMA71" s="53"/>
      <c r="AMB71" s="53"/>
      <c r="AMC71" s="53"/>
      <c r="AMD71" s="53"/>
      <c r="AME71" s="53"/>
      <c r="AMF71" s="53"/>
      <c r="AMG71" s="53"/>
      <c r="AMH71" s="53"/>
      <c r="AMI71" s="53"/>
      <c r="AMJ71" s="53"/>
    </row>
    <row r="72" spans="1:1024">
      <c r="B72" s="60" t="s">
        <v>227</v>
      </c>
      <c r="C72" s="60"/>
      <c r="D72" s="60"/>
      <c r="E72" s="60"/>
      <c r="F72" s="60"/>
      <c r="G72" s="60"/>
      <c r="H72" s="60"/>
      <c r="I72" s="60"/>
      <c r="J72" s="271">
        <f>C11</f>
        <v>3874.1</v>
      </c>
      <c r="K72" s="271">
        <f>J72*K66/J66</f>
        <v>4413.5527665847831</v>
      </c>
      <c r="L72" s="271">
        <f t="shared" si="30"/>
        <v>4946.3246972784418</v>
      </c>
      <c r="M72" s="271">
        <f t="shared" si="30"/>
        <v>5012.2756932421544</v>
      </c>
      <c r="N72" s="271">
        <f t="shared" si="30"/>
        <v>5037.3370717083644</v>
      </c>
      <c r="O72" s="271">
        <f t="shared" si="30"/>
        <v>5062.5237570669051</v>
      </c>
      <c r="P72" s="271">
        <f t="shared" si="30"/>
        <v>10034.161073130681</v>
      </c>
      <c r="Q72" s="271">
        <f t="shared" si="30"/>
        <v>10158.52674895551</v>
      </c>
      <c r="R72" s="271">
        <f t="shared" si="30"/>
        <v>10284.998150568648</v>
      </c>
      <c r="S72" s="271">
        <f t="shared" si="30"/>
        <v>10413.615484547216</v>
      </c>
      <c r="T72" s="271">
        <f t="shared" si="30"/>
        <v>10544.419752060194</v>
      </c>
      <c r="U72" s="271">
        <f t="shared" si="30"/>
        <v>10677.452764712541</v>
      </c>
      <c r="V72" s="271">
        <f t="shared" si="30"/>
        <v>10812.757160705991</v>
      </c>
      <c r="W72" s="271">
        <f t="shared" si="30"/>
        <v>10950.376421322804</v>
      </c>
      <c r="X72" s="271">
        <f t="shared" si="30"/>
        <v>11090.354887738971</v>
      </c>
      <c r="Y72" s="271">
        <f t="shared" si="30"/>
        <v>11232.737778173407</v>
      </c>
      <c r="Z72" s="271">
        <f t="shared" si="30"/>
        <v>11377.571205379931</v>
      </c>
      <c r="AA72" s="271">
        <f t="shared" si="30"/>
        <v>11524.902194488799</v>
      </c>
      <c r="AB72" s="271">
        <f t="shared" si="30"/>
        <v>11674.778701204854</v>
      </c>
      <c r="AC72" s="271">
        <f t="shared" si="30"/>
        <v>11827.249630369359</v>
      </c>
      <c r="AD72" s="271">
        <f t="shared" si="30"/>
        <v>11982.364854892858</v>
      </c>
      <c r="AE72" s="271">
        <f t="shared" si="30"/>
        <v>12140.175235066405</v>
      </c>
      <c r="AF72" s="271">
        <f t="shared" si="30"/>
        <v>12300.732638258802</v>
      </c>
      <c r="AG72" s="271">
        <f t="shared" si="30"/>
        <v>12464.089959007504</v>
      </c>
      <c r="AH72" s="271">
        <f t="shared" si="30"/>
        <v>12630.301139511095</v>
      </c>
      <c r="AI72" s="271">
        <f t="shared" si="30"/>
        <v>12799.421190531375</v>
      </c>
      <c r="AJ72" s="271">
        <f t="shared" si="30"/>
        <v>12971.506212713211</v>
      </c>
      <c r="AK72" s="271">
        <f t="shared" si="30"/>
        <v>12999.613852258855</v>
      </c>
      <c r="AL72" s="271">
        <f t="shared" si="30"/>
        <v>13027.862030002227</v>
      </c>
      <c r="AM72" s="271">
        <f t="shared" si="30"/>
        <v>13056.251448634317</v>
      </c>
      <c r="AN72" s="271">
        <f t="shared" si="30"/>
        <v>13084.782814359565</v>
      </c>
      <c r="AO72" s="271">
        <f t="shared" si="30"/>
        <v>13113.456836913439</v>
      </c>
      <c r="AP72" s="271">
        <f t="shared" si="30"/>
        <v>13142.274229580085</v>
      </c>
      <c r="AQ72" s="271">
        <f t="shared" si="30"/>
        <v>13171.235709210065</v>
      </c>
      <c r="AR72" s="271">
        <f t="shared" si="30"/>
        <v>13200.341996238192</v>
      </c>
      <c r="ALV72" s="53"/>
      <c r="ALW72" s="53"/>
      <c r="ALX72" s="53"/>
      <c r="ALY72" s="53"/>
      <c r="ALZ72" s="53"/>
      <c r="AMA72" s="53"/>
      <c r="AMB72" s="53"/>
      <c r="AMC72" s="53"/>
      <c r="AMD72" s="53"/>
      <c r="AME72" s="53"/>
      <c r="AMF72" s="53"/>
      <c r="AMG72" s="53"/>
      <c r="AMH72" s="53"/>
      <c r="AMI72" s="53"/>
      <c r="AMJ72" s="53"/>
    </row>
    <row r="73" spans="1:1024" ht="18" customHeight="1">
      <c r="B73" s="60" t="s">
        <v>228</v>
      </c>
      <c r="C73" s="60"/>
      <c r="D73" s="60"/>
      <c r="E73" s="60"/>
      <c r="F73" s="60"/>
      <c r="G73" s="60"/>
      <c r="H73" s="60"/>
      <c r="I73" s="60"/>
      <c r="J73" s="271">
        <f>C11</f>
        <v>3874.1</v>
      </c>
      <c r="K73" s="271">
        <f>J73*K67/J67</f>
        <v>4413.5527665847831</v>
      </c>
      <c r="L73" s="271">
        <f t="shared" si="30"/>
        <v>4946.3246972784418</v>
      </c>
      <c r="M73" s="271">
        <f t="shared" si="30"/>
        <v>5012.2756932421544</v>
      </c>
      <c r="N73" s="271">
        <f t="shared" si="30"/>
        <v>5047.3616230948483</v>
      </c>
      <c r="O73" s="271">
        <f t="shared" si="30"/>
        <v>5082.6931544565114</v>
      </c>
      <c r="P73" s="271">
        <f t="shared" si="30"/>
        <v>10394.351683634712</v>
      </c>
      <c r="Q73" s="271">
        <f t="shared" si="30"/>
        <v>10693.983571535324</v>
      </c>
      <c r="R73" s="271">
        <f>Q73*R67/Q67</f>
        <v>11007.056453957002</v>
      </c>
      <c r="S73" s="271">
        <f t="shared" si="30"/>
        <v>11334.231596426676</v>
      </c>
      <c r="T73" s="271">
        <f t="shared" si="30"/>
        <v>11676.203252258239</v>
      </c>
      <c r="U73" s="271">
        <f t="shared" si="30"/>
        <v>12033.700311413451</v>
      </c>
      <c r="V73" s="271">
        <f t="shared" si="30"/>
        <v>12407.488031802219</v>
      </c>
      <c r="W73" s="271">
        <f t="shared" si="30"/>
        <v>12798.369857144149</v>
      </c>
      <c r="X73" s="271">
        <f t="shared" si="30"/>
        <v>13207.189325719442</v>
      </c>
      <c r="Y73" s="271">
        <f t="shared" si="30"/>
        <v>13634.832074553527</v>
      </c>
      <c r="Z73" s="271">
        <f t="shared" si="30"/>
        <v>14082.227943807153</v>
      </c>
      <c r="AA73" s="271">
        <f t="shared" si="30"/>
        <v>14550.353186382141</v>
      </c>
      <c r="AB73" s="271">
        <f t="shared" si="30"/>
        <v>15040.232788003568</v>
      </c>
      <c r="AC73" s="271">
        <f t="shared" si="30"/>
        <v>15552.942903302186</v>
      </c>
      <c r="AD73" s="271">
        <f t="shared" si="30"/>
        <v>16089.613413697023</v>
      </c>
      <c r="AE73" s="271">
        <f t="shared" si="30"/>
        <v>16651.430613168206</v>
      </c>
      <c r="AF73" s="271">
        <f t="shared" si="30"/>
        <v>17239.640028314458</v>
      </c>
      <c r="AG73" s="271">
        <f t="shared" si="30"/>
        <v>17855.549379409433</v>
      </c>
      <c r="AH73" s="271">
        <f t="shared" si="30"/>
        <v>18500.531689506919</v>
      </c>
      <c r="AI73" s="271">
        <f t="shared" si="30"/>
        <v>19176.028548997165</v>
      </c>
      <c r="AJ73" s="271">
        <f t="shared" si="30"/>
        <v>19883.553543387025</v>
      </c>
      <c r="AK73" s="271">
        <f t="shared" si="30"/>
        <v>19924.745347494929</v>
      </c>
      <c r="AL73" s="271">
        <f t="shared" si="30"/>
        <v>19966.225494231585</v>
      </c>
      <c r="AM73" s="271">
        <f t="shared" si="30"/>
        <v>20007.996001995401</v>
      </c>
      <c r="AN73" s="271">
        <f t="shared" si="30"/>
        <v>20050.058903313562</v>
      </c>
      <c r="AO73" s="271">
        <f t="shared" si="30"/>
        <v>20092.416244940956</v>
      </c>
      <c r="AP73" s="271">
        <f t="shared" si="30"/>
        <v>20135.070087959735</v>
      </c>
      <c r="AQ73" s="271">
        <f t="shared" si="30"/>
        <v>20178.02250787965</v>
      </c>
      <c r="AR73" s="271">
        <f t="shared" si="30"/>
        <v>20221.275594739003</v>
      </c>
      <c r="ALV73" s="53"/>
      <c r="ALW73" s="53"/>
      <c r="ALX73" s="53"/>
      <c r="ALY73" s="53"/>
      <c r="ALZ73" s="53"/>
      <c r="AMA73" s="53"/>
      <c r="AMB73" s="53"/>
      <c r="AMC73" s="53"/>
      <c r="AMD73" s="53"/>
      <c r="AME73" s="53"/>
      <c r="AMF73" s="53"/>
      <c r="AMG73" s="53"/>
      <c r="AMH73" s="53"/>
      <c r="AMI73" s="53"/>
      <c r="AMJ73" s="53"/>
    </row>
    <row r="74" spans="1:1024">
      <c r="E74" s="357"/>
      <c r="F74" s="357"/>
      <c r="G74" s="357"/>
      <c r="H74" s="357"/>
      <c r="I74" s="357"/>
      <c r="J74" s="357"/>
      <c r="K74" s="357"/>
      <c r="ALV74" s="53"/>
      <c r="ALW74" s="53"/>
      <c r="ALX74" s="53"/>
      <c r="ALY74" s="53"/>
      <c r="ALZ74" s="53"/>
      <c r="AMA74" s="53"/>
      <c r="AMB74" s="53"/>
      <c r="AMC74" s="53"/>
      <c r="AMD74" s="53"/>
      <c r="AME74" s="53"/>
      <c r="AMF74" s="53"/>
      <c r="AMG74" s="53"/>
      <c r="AMH74" s="53"/>
      <c r="AMI74" s="53"/>
      <c r="AMJ74" s="53"/>
    </row>
    <row r="75" spans="1:1024">
      <c r="K75" s="357"/>
      <c r="ALV75" s="53"/>
      <c r="ALW75" s="53"/>
      <c r="ALX75" s="53"/>
      <c r="ALY75" s="53"/>
      <c r="ALZ75" s="53"/>
      <c r="AMA75" s="53"/>
      <c r="AMB75" s="53"/>
      <c r="AMC75" s="53"/>
      <c r="AMD75" s="53"/>
      <c r="AME75" s="53"/>
      <c r="AMF75" s="53"/>
      <c r="AMG75" s="53"/>
      <c r="AMH75" s="53"/>
      <c r="AMI75" s="53"/>
      <c r="AMJ75" s="53"/>
    </row>
    <row r="76" spans="1:1024" ht="15.6">
      <c r="N76" s="358"/>
      <c r="ALY76" s="53"/>
      <c r="ALZ76" s="53"/>
      <c r="AMA76" s="53"/>
      <c r="AMB76" s="53"/>
      <c r="AMC76" s="53"/>
      <c r="AMD76" s="53"/>
      <c r="AME76" s="53"/>
      <c r="AMF76" s="53"/>
      <c r="AMG76" s="53"/>
      <c r="AMH76" s="53"/>
      <c r="AMI76" s="53"/>
      <c r="AMJ76" s="53"/>
    </row>
    <row r="77" spans="1:1024">
      <c r="ALZ77" s="53"/>
      <c r="AMA77" s="53"/>
      <c r="AMB77" s="53"/>
      <c r="AMC77" s="53"/>
      <c r="AMD77" s="53"/>
      <c r="AME77" s="53"/>
      <c r="AMF77" s="53"/>
      <c r="AMG77" s="53"/>
      <c r="AMH77" s="53"/>
      <c r="AMI77" s="53"/>
      <c r="AMJ77" s="53"/>
    </row>
    <row r="78" spans="1:1024">
      <c r="AMC78" s="53"/>
      <c r="AMD78" s="53"/>
      <c r="AME78" s="53"/>
      <c r="AMF78" s="53"/>
      <c r="AMG78" s="53"/>
      <c r="AMH78" s="53"/>
      <c r="AMI78" s="53"/>
      <c r="AMJ78" s="53"/>
    </row>
    <row r="93" spans="2:12" ht="15.6">
      <c r="B93" s="89"/>
      <c r="C93" s="90"/>
      <c r="D93" s="90"/>
      <c r="E93" s="90"/>
      <c r="F93" s="90"/>
      <c r="G93" s="90"/>
      <c r="H93" s="90"/>
      <c r="I93" s="90"/>
      <c r="J93" s="90"/>
      <c r="K93" s="90"/>
      <c r="L93" s="90"/>
    </row>
    <row r="94" spans="2:12" ht="35.1" customHeight="1">
      <c r="B94" s="89"/>
      <c r="C94" s="90"/>
      <c r="D94" s="90"/>
      <c r="E94" s="90"/>
      <c r="F94" s="90"/>
      <c r="G94" s="90"/>
      <c r="H94" s="90"/>
      <c r="I94" s="90"/>
      <c r="J94" s="90"/>
      <c r="K94" s="90"/>
      <c r="L94" s="90"/>
    </row>
    <row r="95" spans="2:12">
      <c r="B95" s="91"/>
      <c r="C95" s="91"/>
      <c r="D95" s="90"/>
      <c r="E95" s="90"/>
      <c r="F95" s="90"/>
      <c r="G95" s="90"/>
      <c r="H95" s="90"/>
      <c r="I95" s="90"/>
      <c r="J95" s="90"/>
      <c r="K95" s="90"/>
      <c r="L95" s="90"/>
    </row>
    <row r="96" spans="2:12">
      <c r="B96" s="91"/>
      <c r="C96" s="91"/>
      <c r="D96" s="92"/>
      <c r="E96" s="90"/>
      <c r="F96" s="90"/>
      <c r="G96" s="90"/>
      <c r="H96" s="90"/>
      <c r="I96" s="90"/>
      <c r="J96" s="90"/>
      <c r="K96" s="90"/>
      <c r="L96" s="90"/>
    </row>
    <row r="97" spans="2:12">
      <c r="B97" s="91"/>
      <c r="C97" s="91"/>
      <c r="D97" s="90"/>
      <c r="E97" s="90"/>
      <c r="F97" s="90"/>
      <c r="G97" s="90"/>
      <c r="H97" s="90"/>
      <c r="I97" s="90"/>
      <c r="J97" s="90"/>
      <c r="K97" s="90"/>
      <c r="L97" s="90"/>
    </row>
    <row r="98" spans="2:12">
      <c r="B98" s="91"/>
      <c r="C98" s="91"/>
      <c r="D98" s="90"/>
      <c r="E98" s="90"/>
      <c r="F98" s="90"/>
      <c r="G98" s="90"/>
      <c r="H98" s="90"/>
      <c r="I98" s="90"/>
      <c r="J98" s="90"/>
      <c r="K98" s="90"/>
      <c r="L98" s="90"/>
    </row>
    <row r="99" spans="2:12">
      <c r="B99" s="91"/>
      <c r="C99" s="91"/>
      <c r="D99" s="90"/>
      <c r="E99" s="90"/>
      <c r="F99" s="90"/>
      <c r="G99" s="90"/>
      <c r="H99" s="90"/>
      <c r="I99" s="90"/>
      <c r="J99" s="90"/>
      <c r="K99" s="90"/>
      <c r="L99" s="90"/>
    </row>
    <row r="100" spans="2:12">
      <c r="B100" s="91"/>
      <c r="C100" s="91"/>
      <c r="D100" s="90"/>
      <c r="E100" s="90"/>
      <c r="F100" s="90"/>
      <c r="G100" s="90"/>
      <c r="H100" s="90"/>
      <c r="I100" s="90"/>
      <c r="J100" s="90"/>
      <c r="K100" s="90"/>
      <c r="L100" s="90"/>
    </row>
    <row r="101" spans="2:12">
      <c r="B101" s="91"/>
      <c r="C101" s="93"/>
      <c r="D101" s="90"/>
      <c r="E101" s="90"/>
      <c r="F101" s="90"/>
      <c r="G101" s="90"/>
      <c r="H101" s="90"/>
      <c r="I101" s="90"/>
      <c r="J101" s="90"/>
      <c r="K101" s="90"/>
      <c r="L101" s="90"/>
    </row>
    <row r="102" spans="2:12">
      <c r="B102" s="91"/>
      <c r="C102" s="91"/>
      <c r="D102" s="90"/>
      <c r="E102" s="90"/>
      <c r="F102" s="90"/>
      <c r="G102" s="90"/>
      <c r="H102" s="90"/>
      <c r="I102" s="90"/>
      <c r="J102" s="90"/>
      <c r="K102" s="90"/>
      <c r="L102" s="90"/>
    </row>
    <row r="103" spans="2:12">
      <c r="B103" s="91"/>
      <c r="C103" s="91"/>
      <c r="D103" s="90"/>
      <c r="E103" s="90"/>
      <c r="F103" s="90"/>
      <c r="G103" s="90"/>
      <c r="H103" s="90"/>
      <c r="I103" s="90"/>
      <c r="J103" s="90"/>
      <c r="K103" s="90"/>
      <c r="L103" s="90"/>
    </row>
    <row r="104" spans="2:12">
      <c r="B104" s="91"/>
      <c r="C104" s="91"/>
      <c r="D104" s="90"/>
      <c r="E104" s="90"/>
      <c r="F104" s="90"/>
      <c r="G104" s="90"/>
      <c r="H104" s="90"/>
      <c r="I104" s="90"/>
      <c r="J104" s="90"/>
      <c r="K104" s="90"/>
      <c r="L104" s="90"/>
    </row>
  </sheetData>
  <pageMargins left="0.25" right="0.25" top="0.75" bottom="0.75" header="0.3" footer="0.3"/>
  <pageSetup paperSize="9" scale="10" firstPageNumber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03739A705A62B43BBDEBDF200A36E2F" ma:contentTypeVersion="9" ma:contentTypeDescription="Create a new document." ma:contentTypeScope="" ma:versionID="c0faf5d36efa72b5ec56d12a450029f8">
  <xsd:schema xmlns:xsd="http://www.w3.org/2001/XMLSchema" xmlns:xs="http://www.w3.org/2001/XMLSchema" xmlns:p="http://schemas.microsoft.com/office/2006/metadata/properties" xmlns:ns2="99f35b40-b313-45d5-84e3-56de909f702b" targetNamespace="http://schemas.microsoft.com/office/2006/metadata/properties" ma:root="true" ma:fieldsID="34573cf217aa1b783bb958a1e2cebb77" ns2:_="">
    <xsd:import namespace="99f35b40-b313-45d5-84e3-56de909f7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f35b40-b313-45d5-84e3-56de909f702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D3E9DEB-93D1-4A4F-A235-5AE27936EC55}">
  <ds:schemaRefs>
    <ds:schemaRef ds:uri="http://www.w3.org/XML/1998/namespace"/>
    <ds:schemaRef ds:uri="http://purl.org/dc/dcmitype/"/>
    <ds:schemaRef ds:uri="99f35b40-b313-45d5-84e3-56de909f702b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C435538-619B-4915-93BE-F265181CECD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F2FC1EC-1D5F-4DDD-8BDF-B228687C17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f35b40-b313-45d5-84e3-56de909f7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3</vt:i4>
      </vt:variant>
    </vt:vector>
  </HeadingPairs>
  <TitlesOfParts>
    <vt:vector size="43" baseType="lpstr">
      <vt:lpstr>LICENSE</vt:lpstr>
      <vt:lpstr>BACKGROUND</vt:lpstr>
      <vt:lpstr>CONTENTS</vt:lpstr>
      <vt:lpstr>A. CURRENT electricity</vt:lpstr>
      <vt:lpstr>A. CURRENT water</vt:lpstr>
      <vt:lpstr>A. CURRENT wastewater</vt:lpstr>
      <vt:lpstr>A. CURRENT waste</vt:lpstr>
      <vt:lpstr>B. SCENARIOS residents</vt:lpstr>
      <vt:lpstr>B. SCENARIOS tourists</vt:lpstr>
      <vt:lpstr>B. SCENARIOS (aggregated)</vt:lpstr>
      <vt:lpstr>B. NEEDS electricity</vt:lpstr>
      <vt:lpstr>B. NEEDS water</vt:lpstr>
      <vt:lpstr>B. NEEDS wastewater</vt:lpstr>
      <vt:lpstr>B. NEEDS waste</vt:lpstr>
      <vt:lpstr>C. TARGETS</vt:lpstr>
      <vt:lpstr>D. STRATEGIES OVERVIEW</vt:lpstr>
      <vt:lpstr>E. ANALYSIS electricity</vt:lpstr>
      <vt:lpstr>E. ANALYSIS water</vt:lpstr>
      <vt:lpstr>E. ANALYSIS wastewater</vt:lpstr>
      <vt:lpstr>E. ANALYSIS waste</vt:lpstr>
      <vt:lpstr>E. ANALYSIS interdep</vt:lpstr>
      <vt:lpstr>E. ANALYSIS costs</vt:lpstr>
      <vt:lpstr>E. ANALYSIS emissions</vt:lpstr>
      <vt:lpstr>F. PATHWAYS electricity (User1)</vt:lpstr>
      <vt:lpstr>F. PATHWAYS water (User1)</vt:lpstr>
      <vt:lpstr>F. PATHWAYS wastewater (User1)</vt:lpstr>
      <vt:lpstr>F. PATHWAYS waste (User1)</vt:lpstr>
      <vt:lpstr>Additional strategies -&gt;</vt:lpstr>
      <vt:lpstr>F. PATHWAYS electricity (IN)</vt:lpstr>
      <vt:lpstr>F. PATHWAYS electricity (BAU)</vt:lpstr>
      <vt:lpstr>F. PATHWAYS electricity (NIS)</vt:lpstr>
      <vt:lpstr>F. PATHWAYS electricity (User2)</vt:lpstr>
      <vt:lpstr>F. PATHWAYS electricity (User3)</vt:lpstr>
      <vt:lpstr>F. PATHWAYS water (IN)</vt:lpstr>
      <vt:lpstr>F. PATHWAYS water (BAU)</vt:lpstr>
      <vt:lpstr>F. PATHWAYS water (NIS)</vt:lpstr>
      <vt:lpstr>F. PATHWAYS wastewater (IN)</vt:lpstr>
      <vt:lpstr>F. PATHWAYS wastewater (BAU)</vt:lpstr>
      <vt:lpstr>F. PATHWAYS wastewater (NIS)</vt:lpstr>
      <vt:lpstr>F. PATHWAYS waste (IN)</vt:lpstr>
      <vt:lpstr>F. PATHWAYS waste (BAU)</vt:lpstr>
      <vt:lpstr>F. PATHWAYS waste (NIS)</vt:lpstr>
      <vt:lpstr>Annex 1. CO2 Emissions tabl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Roman Garcia  Orlando Marcel</cp:lastModifiedBy>
  <cp:revision>6</cp:revision>
  <cp:lastPrinted>2021-03-10T09:53:43Z</cp:lastPrinted>
  <dcterms:created xsi:type="dcterms:W3CDTF">2017-08-22T11:14:31Z</dcterms:created>
  <dcterms:modified xsi:type="dcterms:W3CDTF">2021-06-03T15:18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  <property fmtid="{D5CDD505-2E9C-101B-9397-08002B2CF9AE}" pid="8" name="ContentTypeId">
    <vt:lpwstr>0x010100C03739A705A62B43BBDEBDF200A36E2F</vt:lpwstr>
  </property>
</Properties>
</file>